<n v="3037"/>
    <n v="3166"/>
    <n v="3248"/>
    <n v="3311"/>
    <n v="3367"/>
    <n v="3397"/>
    <n v="3537"/>
    <n v="3570"/>
    <n v="3625"/>
    <n v="3703"/>
    <n v="3744"/>
    <n v="3817"/>
    <n v="3848"/>
    <n v="3883"/>
    <n v="3904"/>
    <n v="4015"/>
    <n v="4089"/>
    <n v="4150"/>
    <n v="4255"/>
    <n v="4279"/>
    <n v="4337"/>
    <n v="4355"/>
    <n v="4482"/>
    <n v="4529"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n v="7568"/>
    <n v="8004"/>
    <n v="8387"/>
    <n v="8577"/>
    <n v="9024"/>
    <n v="9313"/>
    <n v="9621"/>
    <n v="9873"/>
    <n v="10184"/>
    <n v="10485"/>
    <n v="10835"/>
    <n v="11172"/>
    <n v="11443"/>
    <n v="11767"/>
    <n v="11856"/>
    <n v="12114"/>
    <n v="12406"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n v="3382"/>
    <n v="3574"/>
    <n v="3777"/>
    <n v="3908"/>
    <n v="4139"/>
    <n v="4237"/>
    <n v="4391"/>
    <n v="4600"/>
    <n v="4792"/>
    <n v="4959"/>
    <n v="5156"/>
    <n v="5332"/>
    <n v="5513"/>
    <n v="5614"/>
    <n v="5627"/>
    <n v="5945"/>
    <n v="6118"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n v="1717"/>
    <n v="1771"/>
    <n v="1802"/>
    <n v="1849"/>
    <n v="1887"/>
    <n v="1932"/>
    <n v="1981"/>
    <n v="2002"/>
    <n v="2048"/>
    <n v="2061"/>
    <n v="2095"/>
    <n v="2133"/>
    <n v="2162"/>
    <n v="2180"/>
    <n v="2186"/>
    <n v="2208"/>
    <n v="2226"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n v="755"/>
    <n v="781"/>
    <n v="771"/>
    <n v="814"/>
    <n v="861"/>
    <n v="881"/>
    <n v="929"/>
    <n v="948"/>
    <n v="969"/>
    <n v="1016"/>
    <n v="1037"/>
    <n v="1058"/>
    <n v="1082"/>
    <n v="1123"/>
    <n v="1156"/>
    <n v="1189"/>
    <n v="1229"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n v="5895"/>
    <n v="6225"/>
    <n v="6498"/>
    <n v="6683"/>
    <n v="6838"/>
    <n v="7062"/>
    <n v="7346"/>
    <n v="7445"/>
    <n v="7599"/>
    <n v="7775"/>
    <n v="7899"/>
    <n v="7994"/>
    <n v="8143"/>
    <n v="8302"/>
    <n v="8384"/>
    <n v="8629"/>
    <n v="8851"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n v="28"/>
    <n v="28"/>
    <n v="31"/>
    <n v="30"/>
    <n v="38"/>
    <n v="37"/>
    <n v="37"/>
    <n v="37"/>
    <n v="41"/>
    <n v="46"/>
    <n v="51"/>
    <n v="52"/>
    <n v="56"/>
    <n v="59"/>
    <n v="60"/>
    <n v="66"/>
    <n v="73"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n v="70"/>
    <n v="71"/>
    <n v="74"/>
    <n v="77"/>
    <n v="78"/>
    <n v="80"/>
    <n v="83"/>
    <n v="84"/>
    <n v="84"/>
    <n v="83"/>
    <n v="90"/>
    <n v="93"/>
    <n v="97"/>
    <n v="100"/>
    <n v="110"/>
    <n v="111"/>
    <n v="114"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n v="20"/>
    <n v="20"/>
    <n v="20"/>
    <n v="24"/>
    <n v="24"/>
    <n v="24"/>
    <n v="24"/>
    <n v="25"/>
    <n v="25"/>
    <n v="25"/>
    <n v="26"/>
    <n v="28"/>
    <n v="29"/>
    <n v="30"/>
    <n v="31"/>
    <n v="31"/>
    <n v="34"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n v="2679"/>
    <n v="2723"/>
    <n v="2752"/>
    <n v="2834"/>
    <n v="2917"/>
    <n v="2961"/>
    <n v="3000"/>
    <n v="3043"/>
    <n v="3095"/>
    <n v="3164"/>
    <n v="3270"/>
    <n v="3355"/>
    <n v="3416"/>
    <n v="3470"/>
    <n v="3496"/>
    <n v="3551"/>
    <n v="3598"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n v="22"/>
    <n v="26"/>
    <n v="27"/>
    <n v="28"/>
    <n v="29"/>
    <n v="29"/>
    <n v="30"/>
    <n v="30"/>
    <n v="30"/>
    <n v="30"/>
    <n v="42"/>
    <n v="45"/>
    <n v="46"/>
    <n v="51"/>
    <n v="53"/>
    <n v="63"/>
    <n v="66"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n v="51"/>
    <n v="52"/>
    <n v="52"/>
    <n v="52"/>
    <n v="52"/>
    <n v="56"/>
    <n v="56"/>
    <n v="56"/>
    <n v="55"/>
    <n v="56"/>
    <n v="58"/>
    <n v="69"/>
    <n v="75"/>
    <n v="80"/>
    <n v="81"/>
    <n v="82"/>
    <n v="85"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4"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n v="169"/>
    <n v="168"/>
    <n v="168"/>
    <n v="172"/>
    <n v="187"/>
    <n v="187"/>
    <n v="190"/>
    <n v="195"/>
    <n v="197"/>
    <n v="200"/>
    <n v="212"/>
    <n v="220"/>
    <n v="225"/>
    <n v="228"/>
    <n v="230"/>
    <n v="236"/>
    <n v="239"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n v="129"/>
    <n v="134"/>
    <n v="139"/>
    <n v="150"/>
    <n v="154"/>
    <n v="159"/>
    <n v="180"/>
    <n v="183"/>
    <n v="183"/>
    <n v="189"/>
    <n v="201"/>
    <n v="207"/>
    <n v="210"/>
    <n v="217"/>
    <n v="218"/>
    <n v="224"/>
    <n v="229"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n v="56"/>
    <n v="56"/>
    <n v="57"/>
    <n v="57"/>
    <n v="58"/>
    <n v="58"/>
    <n v="58"/>
    <n v="59"/>
    <n v="59"/>
    <n v="61"/>
    <n v="66"/>
    <n v="70"/>
    <n v="75"/>
    <n v="71"/>
    <n v="73"/>
    <n v="76"/>
    <n v="80"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n v="54"/>
    <n v="54"/>
    <n v="59"/>
    <n v="62"/>
    <n v="64"/>
    <n v="65"/>
    <n v="66"/>
    <n v="70"/>
    <n v="71"/>
    <n v="73"/>
    <n v="77"/>
    <n v="78"/>
    <n v="80"/>
    <n v="81"/>
    <n v="82"/>
    <n v="84"/>
    <n v="84"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n v="85"/>
    <n v="85"/>
    <n v="92"/>
    <n v="101"/>
    <n v="102"/>
    <n v="110"/>
    <n v="111"/>
    <n v="115"/>
    <n v="117"/>
    <n v="119"/>
    <n v="124"/>
    <n v="128"/>
    <n v="130"/>
    <n v="132"/>
    <n v="133"/>
    <n v="137"/>
    <n v="138"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n v="25"/>
    <n v="25"/>
    <n v="26"/>
    <n v="27"/>
    <n v="27"/>
    <n v="29"/>
    <n v="29"/>
    <n v="29"/>
    <n v="30"/>
    <n v="31"/>
    <n v="32"/>
    <n v="31"/>
    <n v="35"/>
    <n v="37"/>
    <n v="38"/>
    <n v="38"/>
    <n v="39"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n v="84"/>
    <n v="83"/>
    <n v="84"/>
    <n v="84"/>
    <n v="85"/>
    <n v="89"/>
    <n v="90"/>
    <n v="90"/>
    <n v="90"/>
    <n v="100"/>
    <n v="103"/>
    <n v="105"/>
    <n v="107"/>
    <n v="109"/>
    <n v="109"/>
    <n v="112"/>
    <n v="114"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n v="48"/>
    <n v="55"/>
    <n v="60"/>
    <n v="61"/>
    <n v="66"/>
    <n v="69"/>
    <n v="72"/>
    <n v="74"/>
    <n v="77"/>
    <n v="82"/>
    <n v="84"/>
    <n v="86"/>
    <n v="89"/>
    <n v="92"/>
    <n v="97"/>
    <n v="98"/>
    <n v="103"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n v="447"/>
    <n v="451"/>
    <n v="453"/>
    <n v="458"/>
    <n v="467"/>
    <n v="472"/>
    <n v="480"/>
    <n v="482"/>
    <n v="485"/>
    <n v="498"/>
    <n v="514"/>
    <n v="524"/>
    <n v="541"/>
    <n v="545"/>
    <n v="565"/>
    <n v="610"/>
    <n v="626"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n v="155"/>
    <n v="159"/>
    <n v="166"/>
    <n v="190"/>
    <n v="196"/>
    <n v="208"/>
    <n v="215"/>
    <n v="216"/>
    <n v="218"/>
    <n v="227"/>
    <n v="247"/>
    <n v="260"/>
    <n v="270"/>
    <n v="275"/>
    <n v="284"/>
    <n v="291"/>
    <n v="296"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n v="737"/>
    <n v="746"/>
    <n v="749"/>
    <n v="759"/>
    <n v="765"/>
    <n v="766"/>
    <n v="766"/>
    <n v="783"/>
    <n v="786"/>
    <n v="799"/>
    <n v="815"/>
    <n v="817"/>
    <n v="833"/>
    <n v="841"/>
    <n v="865"/>
    <n v="879"/>
    <n v="893"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n v="85"/>
    <n v="85"/>
    <n v="86"/>
    <n v="88"/>
    <n v="88"/>
    <n v="88"/>
    <n v="89"/>
    <n v="90"/>
    <n v="90"/>
    <n v="90"/>
    <n v="93"/>
    <n v="94"/>
    <n v="95"/>
    <n v="101"/>
    <n v="101"/>
    <n v="102"/>
    <n v="103"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n v="10"/>
    <n v="10"/>
    <n v="10"/>
    <n v="10"/>
    <n v="10"/>
    <n v="10"/>
    <n v="10"/>
    <n v="10"/>
    <n v="10"/>
    <n v="11"/>
    <n v="10"/>
    <n v="10"/>
    <n v="10"/>
    <n v="12"/>
    <n v="12"/>
    <n v="13"/>
    <n v="14"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n v="45"/>
    <n v="47"/>
    <n v="47"/>
    <n v="52"/>
    <n v="54"/>
    <n v="59"/>
    <n v="64"/>
    <n v="65"/>
    <n v="66"/>
    <n v="66"/>
    <n v="71"/>
    <n v="75"/>
    <n v="79"/>
    <n v="81"/>
    <n v="84"/>
    <n v="85"/>
    <n v="86"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n v="64"/>
    <n v="65"/>
    <n v="65"/>
    <n v="69"/>
    <n v="70"/>
    <n v="73"/>
    <n v="76"/>
    <n v="77"/>
    <n v="79"/>
    <n v="80"/>
    <n v="85"/>
    <n v="85"/>
    <n v="89"/>
    <n v="92"/>
    <n v="95"/>
    <n v="96"/>
    <n v="98"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n v="453"/>
    <n v="477"/>
    <n v="492"/>
    <n v="529"/>
    <n v="545"/>
    <n v="564"/>
    <n v="593"/>
    <n v="612"/>
    <n v="622"/>
    <n v="648"/>
    <n v="701"/>
    <n v="727"/>
    <n v="757"/>
    <n v="771"/>
    <n v="788"/>
    <n v="810"/>
    <n v="830"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n v="18"/>
    <n v="21"/>
    <n v="21"/>
    <n v="26"/>
    <n v="26"/>
    <n v="26"/>
    <n v="27"/>
    <n v="27"/>
    <n v="27"/>
    <n v="27"/>
    <n v="28"/>
    <n v="28"/>
    <n v="30"/>
    <n v="30"/>
    <n v="33"/>
    <n v="34"/>
    <n v="34"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n v="12"/>
    <n v="12"/>
    <n v="15"/>
    <n v="15"/>
    <n v="15"/>
    <n v="15"/>
    <n v="15"/>
    <n v="15"/>
    <n v="16"/>
    <n v="16"/>
    <n v="17"/>
    <n v="17"/>
    <n v="17"/>
    <n v="18"/>
    <n v="18"/>
    <n v="18"/>
    <n v="18"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n v="240"/>
    <n v="248"/>
    <n v="253"/>
    <n v="267"/>
    <n v="271"/>
    <n v="277"/>
    <n v="285"/>
    <n v="288"/>
    <n v="293"/>
    <n v="300"/>
    <n v="303"/>
    <n v="311"/>
    <n v="320"/>
    <n v="332"/>
    <n v="341"/>
    <n v="347"/>
    <n v="366"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n v="40"/>
    <n v="40"/>
    <n v="41"/>
    <n v="44"/>
    <n v="44"/>
    <n v="45"/>
    <n v="46"/>
    <n v="50"/>
    <n v="51"/>
    <n v="51"/>
    <n v="51"/>
    <n v="52"/>
    <n v="53"/>
    <n v="55"/>
    <n v="58"/>
    <n v="62"/>
    <n v="64"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n v="114"/>
    <n v="114"/>
    <n v="119"/>
    <n v="119"/>
    <n v="121"/>
    <n v="121"/>
    <n v="122"/>
    <n v="124"/>
    <n v="128"/>
    <n v="134"/>
    <n v="141"/>
    <n v="145"/>
    <n v="147"/>
    <n v="148"/>
    <n v="150"/>
    <n v="154"/>
    <n v="156"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n v="50"/>
    <n v="50"/>
    <n v="50"/>
    <n v="56"/>
    <n v="57"/>
    <n v="60"/>
    <n v="63"/>
    <n v="64"/>
    <n v="65"/>
    <n v="69"/>
    <n v="70"/>
    <n v="70"/>
    <n v="76"/>
    <n v="79"/>
    <n v="87"/>
    <n v="96"/>
    <n v="96"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n v="428"/>
    <n v="426"/>
    <n v="429"/>
    <n v="580"/>
    <n v="582"/>
    <n v="583"/>
    <n v="583"/>
    <n v="584"/>
    <n v="587"/>
    <n v="649"/>
    <n v="743"/>
    <n v="887"/>
    <n v="1213"/>
    <n v="1266"/>
    <n v="1270"/>
    <n v="1294"/>
    <n v="1300"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n v="86"/>
    <n v="89"/>
    <n v="94"/>
    <n v="96"/>
    <n v="98"/>
    <n v="100"/>
    <n v="101"/>
    <n v="102"/>
    <n v="106"/>
    <n v="115"/>
    <n v="121"/>
    <n v="131"/>
    <n v="135"/>
    <n v="137"/>
    <n v="138"/>
    <n v="154"/>
    <n v="157"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n v="55"/>
    <n v="55"/>
    <n v="55"/>
    <n v="59"/>
    <n v="61"/>
    <n v="60"/>
    <n v="60"/>
    <n v="61"/>
    <n v="60"/>
    <n v="61"/>
    <n v="66"/>
    <n v="66"/>
    <n v="71"/>
    <n v="73"/>
    <n v="74"/>
    <n v="79"/>
    <n v="83"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5"/>
    <n v="24"/>
    <n v="24"/>
    <n v="24"/>
    <n v="25"/>
    <n v="25"/>
    <n v="25"/>
    <n v="26"/>
    <n v="26"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n v="27"/>
    <n v="27"/>
    <n v="27"/>
    <n v="28"/>
    <n v="31"/>
    <n v="32"/>
    <n v="32"/>
    <n v="33"/>
    <n v="35"/>
    <n v="37"/>
    <n v="39"/>
    <n v="38"/>
    <n v="41"/>
    <n v="41"/>
    <n v="41"/>
    <n v="42"/>
    <n v="43"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n v="693"/>
    <n v="700"/>
    <n v="706"/>
    <n v="720"/>
    <n v="726"/>
    <n v="737"/>
    <n v="752"/>
    <n v="761"/>
    <n v="774"/>
    <n v="784"/>
    <n v="808"/>
    <n v="831"/>
    <n v="850"/>
    <n v="861"/>
    <n v="884"/>
    <n v="900"/>
    <n v="917"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n v="211"/>
    <n v="227"/>
    <n v="236"/>
    <n v="251"/>
    <n v="253"/>
    <n v="269"/>
    <n v="271"/>
    <n v="271"/>
    <n v="281"/>
    <n v="307"/>
    <n v="339"/>
    <n v="351"/>
    <n v="363"/>
    <n v="366"/>
    <n v="381"/>
    <n v="427"/>
    <n v="444"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n v="16"/>
    <n v="18"/>
    <n v="19"/>
    <n v="19"/>
    <n v="21"/>
    <n v="21"/>
    <n v="21"/>
    <n v="22"/>
    <n v="22"/>
    <n v="23"/>
    <n v="24"/>
    <n v="24"/>
    <n v="24"/>
    <n v="29"/>
    <n v="30"/>
    <n v="32"/>
    <n v="32"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n v="99"/>
    <n v="99"/>
    <n v="100"/>
    <n v="102"/>
    <n v="102"/>
    <n v="102"/>
    <n v="103"/>
    <n v="103"/>
    <n v="103"/>
    <n v="107"/>
    <n v="111"/>
    <n v="112"/>
    <n v="115"/>
    <n v="115"/>
    <n v="115"/>
    <n v="123"/>
    <n v="121"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n v="641"/>
    <n v="651"/>
    <n v="746"/>
    <n v="755"/>
    <n v="761"/>
    <n v="798"/>
    <n v="803"/>
    <n v="803"/>
    <n v="805"/>
    <n v="815"/>
    <n v="817"/>
    <n v="818"/>
    <n v="825"/>
    <n v="827"/>
    <n v="828"/>
    <n v="850"/>
    <n v="851"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n v="1038"/>
    <n v="1038"/>
    <n v="1040"/>
    <n v="1041"/>
    <n v="1041"/>
    <n v="1041"/>
    <n v="1043"/>
    <n v="1043"/>
    <n v="1044"/>
    <n v="1044"/>
    <n v="1046"/>
    <n v="1048"/>
    <n v="1048"/>
    <n v="1048"/>
    <n v="1048"/>
    <n v="1052"/>
    <n v="1052"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n v="38"/>
    <n v="38"/>
    <n v="38"/>
    <n v="40"/>
    <n v="40"/>
    <n v="40"/>
    <n v="40"/>
    <n v="40"/>
    <n v="40"/>
    <n v="40"/>
    <n v="40"/>
    <n v="40"/>
    <n v="42"/>
    <n v="43"/>
    <n v="45"/>
    <n v="50"/>
    <n v="54"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n v="45"/>
    <n v="46"/>
    <n v="46"/>
    <n v="49"/>
    <n v="53"/>
    <n v="58"/>
    <n v="61"/>
    <n v="61"/>
    <n v="62"/>
    <n v="64"/>
    <n v="65"/>
    <n v="72"/>
    <n v="77"/>
    <n v="81"/>
    <n v="87"/>
    <n v="89"/>
    <n v="91"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n v="134"/>
    <n v="138"/>
    <n v="144"/>
    <n v="158"/>
    <n v="162"/>
    <n v="164"/>
    <n v="167"/>
    <n v="171"/>
    <n v="178"/>
    <n v="180"/>
    <n v="182"/>
    <n v="189"/>
    <n v="194"/>
    <n v="197"/>
    <n v="201"/>
    <n v="213"/>
    <n v="218"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n v="190"/>
    <n v="192"/>
    <n v="194"/>
    <n v="197"/>
    <n v="198"/>
    <n v="200"/>
    <n v="206"/>
    <n v="203"/>
    <n v="211"/>
    <n v="214"/>
    <n v="214"/>
    <n v="215"/>
    <n v="222"/>
    <n v="223"/>
    <n v="223"/>
    <n v="224"/>
    <n v="223"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6"/>
    <n v="6"/>
    <n v="11"/>
    <n v="11"/>
    <n v="12"/>
    <n v="12"/>
    <n v="12"/>
    <n v="12"/>
    <n v="12"/>
    <n v="12"/>
    <n v="12"/>
    <n v="13"/>
    <n v="13"/>
    <n v="14"/>
    <n v="14"/>
    <n v="14"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n v="114"/>
    <n v="114"/>
    <n v="118"/>
    <n v="122"/>
    <n v="126"/>
    <n v="129"/>
    <n v="220"/>
    <n v="228"/>
    <n v="232"/>
    <n v="233"/>
    <n v="237"/>
    <n v="241"/>
    <n v="254"/>
    <n v="265"/>
    <n v="280"/>
    <n v="291"/>
    <n v="293"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n v="161"/>
    <n v="168"/>
    <n v="180"/>
    <n v="185"/>
    <n v="194"/>
    <n v="202"/>
    <n v="214"/>
    <n v="224"/>
    <n v="225"/>
    <n v="265"/>
    <n v="275"/>
    <n v="290"/>
    <n v="304"/>
    <n v="314"/>
    <n v="337"/>
    <n v="349"/>
    <n v="357"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n v="12"/>
    <n v="12"/>
    <n v="13"/>
    <n v="15"/>
    <n v="16"/>
    <n v="16"/>
    <n v="16"/>
    <n v="17"/>
    <n v="17"/>
    <n v="17"/>
    <n v="19"/>
    <n v="19"/>
    <n v="20"/>
    <n v="21"/>
    <n v="22"/>
    <n v="27"/>
    <n v="26"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6"/>
    <n v="7"/>
    <n v="7"/>
    <n v="8"/>
    <n v="8"/>
    <n v="8"/>
    <n v="7"/>
    <n v="7"/>
    <n v="7"/>
    <n v="8"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n v="101"/>
    <n v="101"/>
    <n v="102"/>
    <n v="104"/>
    <n v="104"/>
    <n v="104"/>
    <n v="104"/>
    <n v="104"/>
    <n v="104"/>
    <n v="106"/>
    <n v="107"/>
    <n v="108"/>
    <n v="109"/>
    <n v="109"/>
    <n v="110"/>
    <n v="112"/>
    <n v="112"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8"/>
    <n v="7"/>
    <n v="7"/>
    <n v="7"/>
    <n v="7"/>
    <n v="7"/>
    <n v="8"/>
    <n v="8"/>
    <n v="10"/>
    <n v="11"/>
    <n v="12"/>
    <n v="13"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n v="20"/>
    <n v="20"/>
    <n v="20"/>
    <n v="20"/>
    <n v="20"/>
    <n v="21"/>
    <n v="21"/>
    <n v="22"/>
    <n v="25"/>
    <n v="28"/>
    <n v="29"/>
    <n v="32"/>
    <n v="33"/>
    <n v="34"/>
    <n v="36"/>
    <n v="37"/>
    <n v="37"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n v="29"/>
    <n v="29"/>
    <n v="32"/>
    <n v="33"/>
    <n v="34"/>
    <n v="35"/>
    <n v="34"/>
    <n v="34"/>
    <n v="34"/>
    <n v="32"/>
    <n v="32"/>
    <n v="33"/>
    <n v="33"/>
    <n v="34"/>
    <n v="34"/>
    <n v="34"/>
    <n v="36"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n v="140"/>
    <n v="142"/>
    <n v="143"/>
    <n v="149"/>
    <n v="155"/>
    <n v="155"/>
    <n v="155"/>
    <n v="156"/>
    <n v="159"/>
    <n v="160"/>
    <n v="165"/>
    <n v="171"/>
    <n v="172"/>
    <n v="173"/>
    <n v="175"/>
    <n v="191"/>
    <n v="192"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7"/>
    <n v="9"/>
    <n v="9"/>
    <n v="10"/>
    <n v="10"/>
    <n v="10"/>
    <n v="11"/>
    <n v="12"/>
    <n v="19"/>
    <n v="20"/>
    <n v="23"/>
    <n v="19"/>
    <n v="20"/>
    <n v="20"/>
    <n v="23"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n v="57"/>
    <n v="58"/>
    <n v="59"/>
    <n v="61"/>
    <n v="61"/>
    <n v="61"/>
    <n v="62"/>
    <n v="63"/>
    <n v="63"/>
    <n v="64"/>
    <n v="64"/>
    <n v="69"/>
    <n v="72"/>
    <n v="75"/>
    <n v="76"/>
    <n v="78"/>
    <n v="79"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n v="74"/>
    <n v="74"/>
    <n v="75"/>
    <n v="75"/>
    <n v="75"/>
    <n v="76"/>
    <n v="77"/>
    <n v="80"/>
    <n v="80"/>
    <n v="81"/>
    <n v="84"/>
    <n v="86"/>
    <n v="86"/>
    <n v="88"/>
    <n v="89"/>
    <n v="90"/>
    <n v="94"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n v="416"/>
    <n v="433"/>
    <n v="442"/>
    <n v="451"/>
    <n v="468"/>
    <n v="476"/>
    <n v="495"/>
    <n v="500"/>
    <n v="516"/>
    <n v="562"/>
    <n v="585"/>
    <n v="626"/>
    <n v="641"/>
    <n v="655"/>
    <n v="679"/>
    <n v="719"/>
    <n v="729"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n v="20"/>
    <n v="20"/>
    <n v="21"/>
    <n v="21"/>
    <n v="21"/>
    <n v="21"/>
    <n v="22"/>
    <n v="22"/>
    <n v="22"/>
    <n v="25"/>
    <n v="26"/>
    <n v="28"/>
    <n v="28"/>
    <n v="30"/>
    <n v="30"/>
    <n v="38"/>
    <n v="39"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n v="1916"/>
    <n v="2036"/>
    <n v="2080"/>
    <n v="2183"/>
    <n v="2258"/>
    <n v="2345"/>
    <n v="2425"/>
    <n v="2472"/>
    <n v="2522"/>
    <n v="2611"/>
    <n v="2713"/>
    <n v="2810"/>
    <n v="2886"/>
    <n v="2938"/>
    <n v="3019"/>
    <n v="3148"/>
    <n v="3298"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n v="47"/>
    <n v="48"/>
    <n v="50"/>
    <n v="53"/>
    <n v="53"/>
    <n v="54"/>
    <n v="55"/>
    <n v="56"/>
    <n v="56"/>
    <n v="59"/>
    <n v="61"/>
    <n v="64"/>
    <n v="75"/>
    <n v="76"/>
    <n v="78"/>
    <n v="80"/>
    <n v="83"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n v="811"/>
    <n v="812"/>
    <n v="814"/>
    <n v="818"/>
    <n v="863"/>
    <n v="881"/>
    <n v="883"/>
    <n v="892"/>
    <n v="893"/>
    <n v="894"/>
    <n v="898"/>
    <n v="901"/>
    <n v="903"/>
    <n v="906"/>
    <n v="911"/>
    <n v="920"/>
    <n v="926"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n v="261"/>
    <n v="275"/>
    <n v="292"/>
    <n v="311"/>
    <n v="319"/>
    <n v="337"/>
    <n v="353"/>
    <n v="359"/>
    <n v="375"/>
    <n v="399"/>
    <n v="420"/>
    <n v="433"/>
    <n v="458"/>
    <n v="471"/>
    <n v="490"/>
    <n v="512"/>
    <n v="521"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n v="11"/>
    <n v="11"/>
    <n v="12"/>
    <n v="12"/>
    <n v="12"/>
    <n v="12"/>
    <n v="12"/>
    <n v="14"/>
    <n v="14"/>
    <n v="14"/>
    <n v="16"/>
    <n v="16"/>
    <n v="16"/>
    <n v="16"/>
    <n v="17"/>
    <n v="17"/>
    <n v="18"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2"/>
    <n v="12"/>
    <n v="12"/>
    <n v="12"/>
    <n v="12"/>
    <n v="13"/>
    <n v="16"/>
    <n v="16"/>
    <n v="16"/>
    <n v="17"/>
    <n v="18"/>
    <n v="18"/>
    <n v="17"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n v="457"/>
    <n v="468"/>
    <n v="476"/>
    <n v="533"/>
    <n v="548"/>
    <n v="577"/>
    <n v="602"/>
    <n v="622"/>
    <n v="634"/>
    <n v="649"/>
    <n v="705"/>
    <n v="747"/>
    <n v="806"/>
    <n v="834"/>
    <n v="874"/>
    <n v="929"/>
    <n v="981"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n v="693"/>
    <n v="700"/>
    <n v="706"/>
    <n v="717"/>
    <n v="726"/>
    <n v="732"/>
    <n v="743"/>
    <n v="748"/>
    <n v="758"/>
    <n v="769"/>
    <n v="781"/>
    <n v="788"/>
    <n v="800"/>
    <n v="807"/>
    <n v="811"/>
    <n v="819"/>
    <n v="822"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n v="53"/>
    <n v="53"/>
    <n v="53"/>
    <n v="54"/>
    <n v="57"/>
    <n v="58"/>
    <n v="58"/>
    <n v="58"/>
    <n v="56"/>
    <n v="58"/>
    <n v="61"/>
    <n v="62"/>
    <n v="64"/>
    <n v="68"/>
    <n v="69"/>
    <n v="69"/>
    <n v="72"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7"/>
    <n v="17"/>
    <n v="18"/>
    <n v="19"/>
    <n v="19"/>
    <n v="19"/>
    <n v="19"/>
    <n v="19"/>
    <n v="19"/>
    <n v="22"/>
    <n v="22"/>
    <n v="22"/>
    <n v="22"/>
    <n v="23"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n v="247"/>
    <n v="248"/>
    <n v="249"/>
    <n v="250"/>
    <n v="252"/>
    <n v="252"/>
    <n v="252"/>
    <n v="253"/>
    <n v="256"/>
    <n v="264"/>
    <n v="266"/>
    <n v="267"/>
    <n v="273"/>
    <n v="274"/>
    <n v="275"/>
    <n v="282"/>
    <n v="284"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n v="34"/>
    <n v="35"/>
    <n v="33"/>
    <n v="33"/>
    <n v="33"/>
    <n v="33"/>
    <n v="33"/>
    <n v="34"/>
    <n v="34"/>
    <n v="36"/>
    <n v="36"/>
    <n v="36"/>
    <n v="35"/>
    <n v="35"/>
    <n v="36"/>
    <n v="37"/>
    <n v="37"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n v="3417"/>
    <n v="3578"/>
    <n v="3634"/>
    <n v="3766"/>
    <n v="3853"/>
    <n v="3932"/>
    <n v="4050"/>
    <n v="4137"/>
    <n v="4171"/>
    <n v="4266"/>
    <n v="4309"/>
    <n v="4344"/>
    <n v="4456"/>
    <n v="4526"/>
    <n v="4594"/>
    <n v="4721"/>
    <n v="4778"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n v="85"/>
    <n v="86"/>
    <n v="87"/>
    <n v="92"/>
    <n v="92"/>
    <n v="93"/>
    <n v="96"/>
    <n v="98"/>
    <n v="101"/>
    <n v="107"/>
    <n v="115"/>
    <n v="121"/>
    <n v="128"/>
    <n v="141"/>
    <n v="149"/>
    <n v="156"/>
    <n v="157"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10"/>
    <n v="10"/>
    <n v="12"/>
    <n v="12"/>
    <n v="12"/>
    <n v="14"/>
    <n v="14"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n v="591"/>
    <n v="616"/>
    <n v="644"/>
    <n v="658"/>
    <n v="668"/>
    <n v="680"/>
    <n v="707"/>
    <n v="745"/>
    <n v="750"/>
    <n v="783"/>
    <n v="799"/>
    <n v="822"/>
    <n v="828"/>
    <n v="832"/>
    <n v="838"/>
    <n v="863"/>
    <n v="873"/>
    <m/>
    <m/>
    <m/>
    <m/>
    <m/>
    <m/>
    <m/>
    <m/>
    <m/>
    <m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n v="5762"/>
    <n v="5964"/>
    <n v="6156"/>
    <n v="6384"/>
    <n v="6472"/>
    <n v="6556"/>
    <n v="6855"/>
    <n v="6855"/>
    <n v="6925"/>
    <n v="7245"/>
    <n v="7407"/>
    <n v="7485"/>
    <n v="7725"/>
    <n v="7731"/>
    <n v="7976"/>
    <n v="8321"/>
    <n v="8478"/>
    <m/>
    <m/>
    <m/>
    <m/>
    <m/>
    <m/>
    <m/>
    <m/>
    <m/>
    <m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n v="22"/>
    <n v="22"/>
    <n v="24"/>
    <n v="26"/>
    <n v="26"/>
    <n v="31"/>
    <n v="31"/>
    <n v="33"/>
    <n v="34"/>
    <n v="35"/>
    <n v="36"/>
    <n v="36"/>
    <n v="40"/>
    <n v="40"/>
    <n v="40"/>
    <n v="45"/>
    <n v="48"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n v="168"/>
    <n v="168"/>
    <n v="189"/>
    <n v="206"/>
    <n v="206"/>
    <n v="206"/>
    <n v="206"/>
    <n v="206"/>
    <n v="275"/>
    <n v="295"/>
    <n v="319"/>
    <n v="338"/>
    <n v="338"/>
    <n v="338"/>
    <n v="338"/>
    <n v="416"/>
    <n v="437"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n v="32"/>
    <n v="32"/>
    <n v="40"/>
    <n v="53"/>
    <n v="53"/>
    <n v="53"/>
    <n v="53"/>
    <n v="53"/>
    <n v="61"/>
    <n v="61"/>
    <n v="61"/>
    <n v="67"/>
    <n v="67"/>
    <n v="67"/>
    <n v="67"/>
    <n v="75"/>
    <n v="75"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n v="35"/>
    <n v="46"/>
    <n v="59"/>
    <n v="70"/>
    <n v="70"/>
    <n v="70"/>
    <n v="70"/>
    <n v="70"/>
    <n v="86"/>
    <n v="98"/>
    <n v="103"/>
    <n v="103"/>
    <n v="113"/>
    <n v="113"/>
    <n v="113"/>
    <n v="135"/>
    <n v="140"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n v="2971"/>
    <n v="3132"/>
    <n v="3248"/>
    <n v="3326"/>
    <n v="3432"/>
    <n v="3564"/>
    <n v="3662"/>
    <n v="3878"/>
    <n v="4092"/>
    <n v="4241"/>
    <n v="4357"/>
    <n v="4460"/>
    <n v="4605"/>
    <n v="4661"/>
    <n v="4852"/>
    <n v="5023"/>
    <n v="5140"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n v="50"/>
    <n v="50"/>
    <n v="51"/>
    <n v="51"/>
    <n v="51"/>
    <n v="58"/>
    <n v="58"/>
    <n v="58"/>
    <n v="58"/>
    <n v="58"/>
    <n v="58"/>
    <n v="60"/>
    <n v="60"/>
    <n v="60"/>
    <n v="61"/>
    <n v="61"/>
    <n v="61"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n v="178"/>
    <n v="178"/>
    <n v="198"/>
    <n v="206"/>
    <n v="206"/>
    <n v="226"/>
    <n v="226"/>
    <n v="226"/>
    <n v="264"/>
    <n v="280"/>
    <n v="292"/>
    <n v="307"/>
    <n v="307"/>
    <n v="307"/>
    <n v="307"/>
    <n v="350"/>
    <n v="363"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n v="4811"/>
    <n v="4811"/>
    <n v="5289"/>
    <n v="5626"/>
    <n v="5626"/>
    <n v="5851"/>
    <n v="6110"/>
    <n v="6110"/>
    <n v="6924"/>
    <n v="7281"/>
    <n v="7627"/>
    <n v="7627"/>
    <n v="7906"/>
    <n v="8282"/>
    <n v="8282"/>
    <n v="8756"/>
    <n v="8941"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n v="103"/>
    <n v="103"/>
    <n v="115"/>
    <n v="122"/>
    <n v="122"/>
    <n v="122"/>
    <n v="122"/>
    <n v="122"/>
    <n v="146"/>
    <n v="153"/>
    <n v="159"/>
    <n v="164"/>
    <n v="164"/>
    <n v="164"/>
    <n v="176"/>
    <n v="183"/>
    <n v="190"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n v="133"/>
    <n v="133"/>
    <n v="133"/>
    <n v="138"/>
    <n v="144"/>
    <n v="144"/>
    <n v="144"/>
    <n v="144"/>
    <n v="154"/>
    <n v="157"/>
    <n v="161"/>
    <n v="165"/>
    <n v="165"/>
    <n v="165"/>
    <n v="165"/>
    <n v="167"/>
    <n v="175"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n v="6187"/>
    <n v="6242"/>
    <n v="6523"/>
    <n v="6824"/>
    <n v="6979"/>
    <n v="7039"/>
    <n v="7039"/>
    <n v="7190"/>
    <n v="7343"/>
    <n v="7464"/>
    <n v="7654"/>
    <n v="7759"/>
    <n v="7827"/>
    <n v="7827"/>
    <n v="7977"/>
    <n v="8119"/>
    <n v="8145"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n v="31"/>
    <n v="31"/>
    <n v="32"/>
    <n v="32"/>
    <n v="33"/>
    <n v="33"/>
    <n v="33"/>
    <n v="33"/>
    <n v="34"/>
    <n v="34"/>
    <n v="34"/>
    <n v="34"/>
    <n v="34"/>
    <n v="35"/>
    <n v="35"/>
    <n v="37"/>
    <n v="37"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n v="4548"/>
    <n v="4655"/>
    <n v="4768"/>
    <n v="4939"/>
    <n v="5100"/>
    <n v="5130"/>
    <n v="5245"/>
    <n v="5369"/>
    <n v="5543"/>
    <n v="5759"/>
    <n v="5979"/>
    <n v="6195"/>
    <n v="6339"/>
    <n v="6502"/>
    <n v="6601"/>
    <n v="6759"/>
    <n v="6921"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n v="2394"/>
    <n v="2394"/>
    <n v="2504"/>
    <n v="2583"/>
    <n v="2583"/>
    <n v="2600"/>
    <n v="2634"/>
    <n v="2673"/>
    <n v="2755"/>
    <n v="2823"/>
    <n v="2855"/>
    <n v="2855"/>
    <n v="2898"/>
    <n v="2918"/>
    <n v="2970"/>
    <n v="3078"/>
    <n v="3108"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n v="56"/>
    <n v="60"/>
    <n v="79"/>
    <n v="85"/>
    <n v="85"/>
    <n v="87"/>
    <n v="87"/>
    <n v="96"/>
    <n v="98"/>
    <n v="100"/>
    <n v="101"/>
    <n v="108"/>
    <n v="108"/>
    <n v="108"/>
    <n v="121"/>
    <n v="122"/>
    <n v="133"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n v="229"/>
    <n v="229"/>
    <n v="233"/>
    <n v="234"/>
    <n v="234"/>
    <n v="242"/>
    <n v="242"/>
    <n v="242"/>
    <n v="267"/>
    <n v="267"/>
    <n v="269"/>
    <n v="261"/>
    <n v="275"/>
    <n v="337"/>
    <n v="428"/>
    <n v="441"/>
    <n v="444"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n v="100958"/>
    <n v="103850"/>
    <n v="105665"/>
    <n v="107792"/>
    <n v="107806"/>
    <n v="107826"/>
    <n v="115024"/>
    <n v="116570"/>
    <n v="120764"/>
    <n v="123256"/>
    <n v="124992"/>
    <n v="127439"/>
    <n v="130394"/>
    <n v="133549"/>
    <n v="136357"/>
    <n v="140576"/>
    <n v="143207"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n v="488"/>
    <n v="488"/>
    <n v="541"/>
    <n v="566"/>
    <n v="566"/>
    <n v="578"/>
    <n v="578"/>
    <n v="578"/>
    <n v="713"/>
    <n v="857"/>
    <n v="857"/>
    <n v="857"/>
    <n v="893"/>
    <n v="893"/>
    <n v="893"/>
    <n v="1003"/>
    <n v="1054"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n v="2210"/>
    <n v="2210"/>
    <n v="2394"/>
    <n v="2446"/>
    <n v="2710"/>
    <n v="2719"/>
    <n v="2719"/>
    <n v="2809"/>
    <n v="2989"/>
    <n v="3232"/>
    <n v="3227"/>
    <n v="3364"/>
    <n v="3434"/>
    <n v="3434"/>
    <n v="3702"/>
    <n v="3888"/>
    <n v="3947"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n v="25"/>
    <n v="26"/>
    <n v="27"/>
    <n v="27"/>
    <n v="27"/>
    <n v="27"/>
    <n v="27"/>
    <n v="31"/>
    <n v="31"/>
    <n v="31"/>
    <n v="31"/>
    <n v="31"/>
    <n v="31"/>
    <n v="31"/>
    <n v="32"/>
    <n v="34"/>
    <n v="34"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n v="76"/>
    <n v="78"/>
    <n v="85"/>
    <n v="85"/>
    <n v="85"/>
    <n v="85"/>
    <n v="85"/>
    <n v="85"/>
    <n v="92"/>
    <n v="98"/>
    <n v="107"/>
    <n v="107"/>
    <n v="113"/>
    <n v="113"/>
    <n v="132"/>
    <n v="146"/>
    <n v="155"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n v="824"/>
    <n v="979"/>
    <n v="1131"/>
    <n v="1208"/>
    <n v="1272"/>
    <n v="1272"/>
    <n v="1272"/>
    <n v="1272"/>
    <n v="1623"/>
    <n v="1623"/>
    <n v="1793"/>
    <n v="1793"/>
    <n v="1884"/>
    <n v="1884"/>
    <n v="1884"/>
    <n v="2183"/>
    <n v="2260"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n v="41"/>
    <n v="42"/>
    <n v="42"/>
    <n v="41"/>
    <n v="41"/>
    <n v="45"/>
    <n v="45"/>
    <n v="47"/>
    <n v="48"/>
    <n v="49"/>
    <n v="49"/>
    <n v="49"/>
    <n v="50"/>
    <n v="51"/>
    <n v="52"/>
    <n v="52"/>
    <n v="54"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n v="1605"/>
    <n v="1642"/>
    <n v="1691"/>
    <n v="1748"/>
    <n v="1791"/>
    <n v="1915"/>
    <n v="2064"/>
    <n v="2151"/>
    <n v="2239"/>
    <n v="2270"/>
    <n v="2343"/>
    <n v="2419"/>
    <n v="2540"/>
    <n v="2682"/>
    <n v="2790"/>
    <n v="2835"/>
    <n v="2913"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n v="310"/>
    <n v="317"/>
    <n v="333"/>
    <n v="344"/>
    <n v="344"/>
    <n v="376"/>
    <n v="376"/>
    <n v="436"/>
    <n v="448"/>
    <n v="453"/>
    <n v="466"/>
    <n v="477"/>
    <n v="477"/>
    <n v="477"/>
    <n v="518"/>
    <n v="530"/>
    <n v="561"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n v="113"/>
    <n v="113"/>
    <n v="117"/>
    <n v="123"/>
    <n v="123"/>
    <n v="129"/>
    <n v="129"/>
    <n v="129"/>
    <n v="151"/>
    <n v="155"/>
    <n v="159"/>
    <n v="163"/>
    <n v="163"/>
    <n v="163"/>
    <n v="163"/>
    <n v="183"/>
    <n v="185"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n v="13064"/>
    <n v="13843"/>
    <n v="14413"/>
    <n v="15065"/>
    <n v="15778"/>
    <n v="16191"/>
    <n v="16854"/>
    <n v="17882"/>
    <n v="18892"/>
    <n v="20225"/>
    <n v="21517"/>
    <n v="22650"/>
    <n v="23901"/>
    <n v="24715"/>
    <n v="25255"/>
    <n v="26120"/>
    <n v="27031"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n v="643"/>
    <n v="684"/>
    <n v="724"/>
    <n v="754"/>
    <n v="786"/>
    <n v="828"/>
    <n v="877"/>
    <n v="911"/>
    <n v="938"/>
    <n v="970"/>
    <n v="993"/>
    <n v="1021"/>
    <n v="1055"/>
    <n v="1077"/>
    <n v="1114"/>
    <n v="1151"/>
    <n v="1167"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8"/>
    <n v="9"/>
    <n v="10"/>
    <n v="11"/>
    <n v="11"/>
    <n v="11"/>
    <n v="11"/>
    <n v="11"/>
    <n v="13"/>
    <n v="15"/>
    <n v="15"/>
    <n v="17"/>
    <n v="17"/>
    <n v="17"/>
    <n v="19"/>
    <n v="20"/>
    <n v="21"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n v="16634"/>
    <n v="17296"/>
    <n v="18041"/>
    <n v="18720"/>
    <n v="19450"/>
    <n v="19450"/>
    <n v="19450"/>
    <n v="20555"/>
    <n v="21101"/>
    <n v="21957"/>
    <n v="23334"/>
    <n v="24765"/>
    <n v="24765"/>
    <n v="24765"/>
    <n v="25748"/>
    <n v="26481"/>
    <n v="27371"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n v="3004"/>
    <n v="3223"/>
    <n v="3397"/>
    <n v="3559"/>
    <n v="3559"/>
    <n v="4004"/>
    <n v="4236"/>
    <n v="4236"/>
    <n v="4566"/>
    <n v="4776"/>
    <n v="4932"/>
    <n v="5152"/>
    <n v="5339"/>
    <n v="5489"/>
    <n v="5714"/>
    <n v="5938"/>
    <n v="6174"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n v="213"/>
    <n v="213"/>
    <n v="239"/>
    <n v="257"/>
    <n v="257"/>
    <n v="265"/>
    <n v="273"/>
    <n v="273"/>
    <n v="292"/>
    <n v="304"/>
    <n v="311"/>
    <n v="311"/>
    <n v="336"/>
    <n v="362"/>
    <n v="362"/>
    <n v="398"/>
    <n v="408"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n v="11797"/>
    <n v="12550"/>
    <n v="12746"/>
    <n v="13152"/>
    <n v="13676"/>
    <n v="13676"/>
    <n v="14922"/>
    <n v="15345"/>
    <n v="15932"/>
    <n v="16586"/>
    <n v="17414"/>
    <n v="18275"/>
    <n v="18912"/>
    <n v="19043"/>
    <n v="19502"/>
    <n v="20456"/>
    <n v="21468"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n v="13832"/>
    <n v="14149"/>
    <n v="14623"/>
    <n v="15207"/>
    <n v="15696"/>
    <n v="15696"/>
    <n v="16726"/>
    <n v="16726"/>
    <n v="17578"/>
    <n v="17842"/>
    <n v="18402"/>
    <n v="18863"/>
    <n v="19371"/>
    <n v="19371"/>
    <n v="19929"/>
    <n v="20887"/>
    <n v="21446"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n v="3561"/>
    <n v="3603"/>
    <n v="3648"/>
    <n v="3719"/>
    <n v="3776"/>
    <n v="3776"/>
    <n v="3776"/>
    <n v="3992"/>
    <n v="4020"/>
    <n v="4071"/>
    <n v="4145"/>
    <n v="4316"/>
    <n v="4426"/>
    <n v="4522"/>
    <n v="4590"/>
    <n v="4640"/>
    <n v="4696"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n v="3291"/>
    <n v="3856"/>
    <n v="3914"/>
    <n v="4298"/>
    <n v="4474"/>
    <n v="4474"/>
    <n v="4474"/>
    <n v="4474"/>
    <n v="5600"/>
    <n v="5817"/>
    <n v="6065"/>
    <n v="6279"/>
    <n v="6279"/>
    <n v="6279"/>
    <n v="6988"/>
    <n v="7216"/>
    <n v="7428"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n v="567"/>
    <n v="611"/>
    <n v="642"/>
    <n v="675"/>
    <n v="701"/>
    <n v="701"/>
    <n v="701"/>
    <n v="765"/>
    <n v="808"/>
    <n v="845"/>
    <n v="877"/>
    <n v="905"/>
    <n v="905"/>
    <n v="905"/>
    <n v="1006"/>
    <n v="1078"/>
    <n v="1112"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n v="3141"/>
    <n v="3232"/>
    <n v="3311"/>
    <n v="3376"/>
    <n v="3441"/>
    <n v="3536"/>
    <n v="3536"/>
    <n v="3599"/>
    <n v="3692"/>
    <n v="3743"/>
    <n v="3787"/>
    <n v="3846"/>
    <n v="3949"/>
    <n v="3949"/>
    <n v="4045"/>
    <n v="4168"/>
    <n v="4254"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n v="2896"/>
    <n v="2896"/>
    <n v="2896"/>
    <n v="3261"/>
    <n v="3261"/>
    <n v="3261"/>
    <n v="3261"/>
    <n v="3261"/>
    <n v="3742"/>
    <n v="3808"/>
    <n v="3868"/>
    <n v="3868"/>
    <n v="3931"/>
    <n v="3931"/>
    <n v="3931"/>
    <n v="4323"/>
    <n v="4412"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n v="4265"/>
    <n v="4370"/>
    <n v="4572"/>
    <n v="4750"/>
    <n v="4849"/>
    <n v="5077"/>
    <n v="5273"/>
    <n v="5408"/>
    <n v="5478"/>
    <n v="5552"/>
    <n v="5678"/>
    <n v="5863"/>
    <n v="5983"/>
    <n v="6298"/>
    <n v="6542"/>
    <n v="6725"/>
    <n v="6951"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n v="349"/>
    <n v="379"/>
    <n v="399"/>
    <n v="410"/>
    <n v="417"/>
    <n v="455"/>
    <n v="457"/>
    <n v="459"/>
    <n v="501"/>
    <n v="503"/>
    <n v="506"/>
    <n v="537"/>
    <n v="568"/>
    <n v="569"/>
    <n v="569"/>
    <n v="600"/>
    <n v="602"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n v="112"/>
    <n v="112"/>
    <n v="129"/>
    <n v="135"/>
    <n v="135"/>
    <n v="148"/>
    <n v="154"/>
    <n v="154"/>
    <n v="163"/>
    <n v="171"/>
    <n v="176"/>
    <n v="176"/>
    <n v="187"/>
    <n v="195"/>
    <n v="200"/>
    <n v="203"/>
    <n v="215"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n v="28"/>
    <n v="28"/>
    <n v="31"/>
    <n v="31"/>
    <n v="31"/>
    <n v="31"/>
    <n v="31"/>
    <n v="32"/>
    <n v="32"/>
    <n v="33"/>
    <n v="33"/>
    <n v="41"/>
    <n v="41"/>
    <n v="41"/>
    <n v="41"/>
    <n v="43"/>
    <n v="43"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n v="1126"/>
    <n v="1126"/>
    <n v="1402"/>
    <n v="1476"/>
    <n v="1476"/>
    <n v="1476"/>
    <n v="1476"/>
    <n v="1476"/>
    <n v="1826"/>
    <n v="1922"/>
    <n v="1985"/>
    <n v="2075"/>
    <n v="2075"/>
    <n v="2075"/>
    <n v="2075"/>
    <n v="2313"/>
    <n v="2407"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n v="1118"/>
    <n v="1136"/>
    <n v="1185"/>
    <n v="1229"/>
    <n v="1267"/>
    <n v="1359"/>
    <n v="1359"/>
    <n v="1359"/>
    <n v="1466"/>
    <n v="1487"/>
    <n v="1519"/>
    <n v="1561"/>
    <n v="1650"/>
    <n v="1703"/>
    <n v="1819"/>
    <n v="1886"/>
    <n v="1941"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n v="2165"/>
    <n v="2165"/>
    <n v="2310"/>
    <n v="2391"/>
    <n v="2391"/>
    <n v="2531"/>
    <n v="2660"/>
    <n v="2660"/>
    <n v="2889"/>
    <n v="3004"/>
    <n v="4364"/>
    <n v="4364"/>
    <n v="4633"/>
    <n v="4732"/>
    <n v="4973"/>
    <n v="5356"/>
    <n v="5517"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n v="176"/>
    <n v="176"/>
    <n v="197"/>
    <n v="206"/>
    <n v="206"/>
    <n v="243"/>
    <n v="252"/>
    <n v="252"/>
    <n v="275"/>
    <n v="323"/>
    <n v="337"/>
    <n v="337"/>
    <n v="372"/>
    <n v="388"/>
    <n v="403"/>
    <n v="441"/>
    <n v="441"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n v="75"/>
    <n v="75"/>
    <n v="82"/>
    <n v="88"/>
    <n v="88"/>
    <n v="88"/>
    <n v="88"/>
    <n v="88"/>
    <n v="94"/>
    <n v="98"/>
    <n v="98"/>
    <n v="98"/>
    <n v="104"/>
    <n v="107"/>
    <n v="107"/>
    <n v="121"/>
    <n v="126"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n v="3872"/>
    <n v="4156"/>
    <n v="4323"/>
    <n v="4521"/>
    <n v="4627"/>
    <n v="4627"/>
    <n v="4627"/>
    <n v="5009"/>
    <n v="5175"/>
    <n v="5298"/>
    <n v="5509"/>
    <n v="5678"/>
    <n v="5678"/>
    <n v="5678"/>
    <n v="5942"/>
    <n v="6209"/>
    <n v="6332"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n v="28"/>
    <n v="28"/>
    <n v="30"/>
    <n v="43"/>
    <n v="43"/>
    <n v="43"/>
    <n v="43"/>
    <n v="43"/>
    <n v="57"/>
    <n v="58"/>
    <n v="60"/>
    <n v="64"/>
    <n v="64"/>
    <n v="73"/>
    <n v="73"/>
    <n v="76"/>
    <n v="80"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3"/>
    <n v="17"/>
    <n v="19"/>
    <n v="26"/>
    <n v="30"/>
    <n v="35"/>
    <n v="39"/>
    <n v="50"/>
    <n v="61"/>
    <n v="83"/>
    <n v="98"/>
    <n v="109"/>
    <n v="126"/>
    <n v="149"/>
    <n v="160"/>
    <n v="177"/>
    <n v="189"/>
    <n v="203"/>
    <n v="221"/>
    <n v="226"/>
    <n v="243"/>
    <n v="263"/>
    <n v="274"/>
    <n v="298"/>
    <n v="309"/>
    <n v="314"/>
    <n v="317"/>
    <n v="350"/>
    <n v="365"/>
    <n v="384"/>
    <n v="396"/>
    <n v="416"/>
    <n v="422"/>
    <n v="428"/>
    <n v="443"/>
    <n v="451"/>
    <n v="465"/>
    <n v="476"/>
    <n v="476"/>
    <n v="497"/>
    <n v="503"/>
    <n v="508"/>
    <n v="517"/>
    <n v="535"/>
    <n v="544"/>
    <n v="559"/>
    <n v="566"/>
    <n v="577"/>
    <n v="595"/>
    <n v="608"/>
    <n v="631"/>
    <n v="652"/>
    <n v="666"/>
    <n v="666"/>
    <n v="678"/>
    <n v="700"/>
    <n v="725"/>
    <n v="748"/>
    <n v="764"/>
    <n v="764"/>
    <n v="764"/>
    <n v="825"/>
    <n v="837"/>
    <n v="858"/>
    <n v="883"/>
    <n v="912"/>
    <n v="937"/>
    <n v="961"/>
    <n v="982"/>
    <n v="1017"/>
    <n v="1038"/>
    <n v="1062"/>
    <n v="1078"/>
    <n v="1078"/>
    <n v="1078"/>
    <n v="1152"/>
    <n v="1164"/>
    <n v="1190"/>
    <n v="1216"/>
    <n v="1261"/>
    <n v="1274"/>
    <n v="1303"/>
    <n v="1341"/>
    <n v="1381"/>
    <n v="1404"/>
    <n v="1466"/>
    <n v="1518"/>
    <n v="1534"/>
    <n v="1567"/>
    <n v="1633"/>
    <n v="1655"/>
    <n v="1706"/>
    <n v="1753"/>
    <n v="1835"/>
    <n v="1865"/>
    <n v="1946"/>
    <n v="2030"/>
    <n v="2161"/>
    <n v="2260"/>
    <n v="2287"/>
    <n v="2336"/>
    <n v="2444"/>
    <n v="2527"/>
    <n v="2740"/>
    <n v="2926"/>
    <n v="3096"/>
    <n v="3240"/>
    <n v="3240"/>
    <n v="3240"/>
    <n v="3240"/>
    <n v="3789"/>
    <n v="3858"/>
    <n v="3858"/>
    <n v="4093"/>
    <n v="4093"/>
    <n v="4246"/>
    <n v="4246"/>
    <n v="4246"/>
    <n v="4619"/>
    <n v="4787"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n v="505"/>
    <n v="505"/>
    <n v="555"/>
    <n v="583"/>
    <n v="583"/>
    <n v="613"/>
    <n v="677"/>
    <n v="677"/>
    <n v="723"/>
    <n v="760"/>
    <n v="802"/>
    <n v="839"/>
    <n v="839"/>
    <n v="884"/>
    <n v="929"/>
    <n v="999"/>
    <n v="1023"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n v="71"/>
    <n v="71"/>
    <n v="94"/>
    <n v="103"/>
    <n v="103"/>
    <n v="106"/>
    <n v="106"/>
    <n v="128"/>
    <n v="139"/>
    <n v="154"/>
    <n v="163"/>
    <n v="163"/>
    <n v="180"/>
    <n v="192"/>
    <n v="198"/>
    <n v="221"/>
    <n v="221"/>
    <m/>
    <m/>
    <m/>
    <m/>
    <m/>
    <m/>
    <m/>
    <m/>
    <m/>
    <m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n v="4170"/>
    <n v="4185"/>
    <n v="4226"/>
    <n v="4267"/>
    <n v="4287"/>
    <n v="4322"/>
    <n v="4362"/>
    <n v="4400"/>
    <n v="4478"/>
    <n v="4546"/>
    <n v="4588"/>
    <n v="4669"/>
    <n v="4719"/>
    <n v="4757"/>
    <n v="4788"/>
    <n v="4847"/>
    <n v="4916"/>
    <m/>
    <m/>
    <m/>
    <m/>
    <m/>
    <m/>
    <m/>
    <m/>
    <m/>
    <m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n v="188"/>
    <n v="191"/>
    <n v="197"/>
    <n v="199"/>
    <n v="199"/>
    <n v="200"/>
    <n v="200"/>
    <n v="200"/>
    <n v="202"/>
    <n v="203"/>
    <n v="204"/>
    <n v="204"/>
    <n v="204"/>
    <n v="204"/>
    <n v="204"/>
    <n v="204"/>
    <n v="204"/>
    <m/>
    <m/>
    <m/>
    <m/>
    <m/>
    <m/>
    <m/>
    <m/>
    <m/>
    <m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n v="5172"/>
    <n v="5202"/>
    <n v="5234"/>
    <n v="5267"/>
    <n v="5300"/>
    <n v="5329"/>
    <n v="5354"/>
    <n v="5369"/>
    <n v="5421"/>
    <n v="5459"/>
    <n v="5510"/>
    <n v="5583"/>
    <n v="5627"/>
    <n v="5647"/>
    <n v="5682"/>
    <n v="5734"/>
    <n v="5789"/>
    <m/>
    <m/>
    <m/>
    <m/>
    <m/>
    <m/>
    <m/>
    <m/>
    <m/>
    <m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n v="8"/>
    <n v="8"/>
    <n v="8"/>
    <n v="9"/>
    <n v="9"/>
    <n v="10"/>
    <n v="10"/>
    <n v="11"/>
    <n v="11"/>
    <n v="12"/>
    <n v="12"/>
    <n v="12"/>
    <n v="12"/>
    <n v="12"/>
    <n v="12"/>
    <n v="12"/>
    <n v="13"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n v="1367"/>
    <n v="1384"/>
    <n v="1401"/>
    <n v="1414"/>
    <n v="1424"/>
    <n v="1428"/>
    <n v="1435"/>
    <n v="1443"/>
    <n v="1454"/>
    <n v="1466"/>
    <n v="1486"/>
    <n v="1498"/>
    <n v="1513"/>
    <n v="1517"/>
    <n v="1532"/>
    <n v="1558"/>
    <n v="1578"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n v="297"/>
    <n v="298"/>
    <n v="301"/>
    <n v="307"/>
    <n v="307"/>
    <n v="312"/>
    <n v="314"/>
    <n v="316"/>
    <n v="320"/>
    <n v="324"/>
    <n v="333"/>
    <n v="336"/>
    <n v="341"/>
    <n v="341"/>
    <n v="342"/>
    <n v="348"/>
    <n v="352"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n v="78"/>
    <n v="77"/>
    <n v="77"/>
    <n v="77"/>
    <n v="77"/>
    <n v="77"/>
    <n v="77"/>
    <n v="78"/>
    <n v="78"/>
    <n v="81"/>
    <n v="81"/>
    <n v="82"/>
    <n v="93"/>
    <n v="116"/>
    <n v="121"/>
    <n v="123"/>
    <n v="123"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n v="13"/>
    <n v="13"/>
    <n v="13"/>
    <n v="15"/>
    <n v="15"/>
    <n v="15"/>
    <n v="15"/>
    <n v="15"/>
    <n v="15"/>
    <n v="15"/>
    <n v="15"/>
    <n v="17"/>
    <n v="18"/>
    <n v="18"/>
    <n v="18"/>
    <n v="18"/>
    <n v="18"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n v="70"/>
    <n v="70"/>
    <n v="70"/>
    <n v="70"/>
    <n v="70"/>
    <n v="71"/>
    <n v="71"/>
    <n v="71"/>
    <n v="71"/>
    <n v="71"/>
    <n v="71"/>
    <n v="71"/>
    <n v="71"/>
    <n v="71"/>
    <n v="71"/>
    <n v="71"/>
    <n v="71"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7"/>
    <n v="7"/>
    <n v="7"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n v="82"/>
    <n v="83"/>
    <n v="84"/>
    <n v="83"/>
    <n v="83"/>
    <n v="84"/>
    <n v="84"/>
    <n v="83"/>
    <n v="84"/>
    <n v="84"/>
    <n v="83"/>
    <n v="84"/>
    <n v="83"/>
    <n v="84"/>
    <n v="84"/>
    <n v="84"/>
    <n v="86"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n v="7065"/>
    <n v="7091"/>
    <n v="7149"/>
    <n v="7228"/>
    <n v="7279"/>
    <n v="7319"/>
    <n v="7344"/>
    <n v="7392"/>
    <n v="7477"/>
    <n v="7563"/>
    <n v="7651"/>
    <n v="7759"/>
    <n v="7832"/>
    <n v="7902"/>
    <n v="7952"/>
    <n v="8011"/>
    <n v="8098"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n v="946"/>
    <n v="951"/>
    <n v="964"/>
    <n v="984"/>
    <n v="993"/>
    <n v="1006"/>
    <n v="1013"/>
    <n v="1019"/>
    <n v="1042"/>
    <n v="1056"/>
    <n v="1078"/>
    <n v="1120"/>
    <n v="1134"/>
    <n v="1161"/>
    <n v="1178"/>
    <n v="1201"/>
    <n v="1224"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n v="688"/>
    <n v="692"/>
    <n v="693"/>
    <n v="697"/>
    <n v="700"/>
    <n v="701"/>
    <n v="705"/>
    <n v="709"/>
    <n v="715"/>
    <n v="732"/>
    <n v="738"/>
    <n v="758"/>
    <n v="761"/>
    <n v="763"/>
    <n v="766"/>
    <n v="783"/>
    <n v="795"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n v="56"/>
    <n v="57"/>
    <n v="57"/>
    <n v="57"/>
    <n v="57"/>
    <n v="57"/>
    <n v="57"/>
    <n v="58"/>
    <n v="60"/>
    <n v="60"/>
    <n v="60"/>
    <n v="61"/>
    <n v="62"/>
    <n v="62"/>
    <n v="63"/>
    <n v="65"/>
    <n v="67"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n v="2360"/>
    <n v="2374"/>
    <n v="2431"/>
    <n v="2474"/>
    <n v="2525"/>
    <n v="2574"/>
    <n v="2608"/>
    <n v="2645"/>
    <n v="2685"/>
    <n v="2751"/>
    <n v="2804"/>
    <n v="2935"/>
    <n v="3000"/>
    <n v="3059"/>
    <n v="3102"/>
    <n v="3168"/>
    <n v="3216"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n v="36"/>
    <n v="36"/>
    <n v="37"/>
    <n v="38"/>
    <n v="38"/>
    <n v="40"/>
    <n v="40"/>
    <n v="41"/>
    <n v="41"/>
    <n v="41"/>
    <n v="41"/>
    <n v="42"/>
    <n v="43"/>
    <n v="43"/>
    <n v="45"/>
    <n v="46"/>
    <n v="47"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n v="277"/>
    <n v="298"/>
    <n v="300"/>
    <n v="303"/>
    <n v="313"/>
    <n v="318"/>
    <n v="319"/>
    <n v="317"/>
    <n v="326"/>
    <n v="339"/>
    <n v="349"/>
    <n v="379"/>
    <n v="403"/>
    <n v="415"/>
    <n v="423"/>
    <n v="441"/>
    <n v="448"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11"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n v="21"/>
    <n v="21"/>
    <n v="21"/>
    <n v="21"/>
    <n v="21"/>
    <n v="21"/>
    <n v="21"/>
    <n v="21"/>
    <n v="23"/>
    <n v="23"/>
    <n v="23"/>
    <n v="26"/>
    <n v="27"/>
    <n v="28"/>
    <n v="23"/>
    <n v="29"/>
    <n v="29"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n v="186"/>
    <n v="187"/>
    <n v="188"/>
    <n v="188"/>
    <n v="188"/>
    <n v="189"/>
    <n v="189"/>
    <n v="189"/>
    <n v="189"/>
    <n v="190"/>
    <n v="190"/>
    <n v="192"/>
    <n v="192"/>
    <n v="192"/>
    <n v="193"/>
    <n v="193"/>
    <n v="193"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8"/>
    <n v="8"/>
    <n v="8"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n v="2671"/>
    <n v="2682"/>
    <n v="2711"/>
    <n v="2746"/>
    <n v="2763"/>
    <n v="2776"/>
    <n v="2788"/>
    <n v="2801"/>
    <n v="2842"/>
    <n v="2887"/>
    <n v="2922"/>
    <n v="2970"/>
    <n v="3007"/>
    <n v="3026"/>
    <n v="3055"/>
    <n v="3089"/>
    <n v="3118"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5"/>
    <n v="35"/>
    <n v="36"/>
    <n v="36"/>
    <n v="36"/>
    <n v="37"/>
    <n v="37"/>
    <n v="36"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n v="51"/>
    <n v="51"/>
    <n v="51"/>
    <n v="51"/>
    <n v="51"/>
    <n v="52"/>
    <n v="52"/>
    <n v="52"/>
    <n v="51"/>
    <n v="52"/>
    <n v="52"/>
    <n v="53"/>
    <n v="54"/>
    <n v="54"/>
    <n v="54"/>
    <n v="54"/>
    <n v="56"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n v="106"/>
    <n v="112"/>
    <n v="116"/>
    <n v="116"/>
    <n v="117"/>
    <n v="121"/>
    <n v="123"/>
    <n v="122"/>
    <n v="127"/>
    <n v="130"/>
    <n v="130"/>
    <n v="133"/>
    <n v="134"/>
    <n v="136"/>
    <n v="136"/>
    <n v="146"/>
    <n v="146"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n v="723"/>
    <n v="736"/>
    <n v="747"/>
    <n v="757"/>
    <n v="776"/>
    <n v="791"/>
    <n v="803"/>
    <n v="808"/>
    <n v="818"/>
    <n v="843"/>
    <n v="869"/>
    <n v="884"/>
    <n v="899"/>
    <n v="917"/>
    <n v="946"/>
    <n v="959"/>
    <n v="982"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n v="7"/>
    <n v="9"/>
    <n v="9"/>
    <n v="9"/>
    <n v="9"/>
    <n v="9"/>
    <n v="9"/>
    <n v="9"/>
    <n v="9"/>
    <n v="9"/>
    <n v="10"/>
    <n v="9"/>
    <n v="9"/>
    <n v="10"/>
    <n v="10"/>
    <n v="10"/>
    <n v="11"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n v="637"/>
    <n v="637"/>
    <n v="638"/>
    <n v="638"/>
    <n v="638"/>
    <n v="640"/>
    <n v="640"/>
    <n v="640"/>
    <n v="640"/>
    <n v="640"/>
    <n v="640"/>
    <n v="641"/>
    <n v="641"/>
    <n v="641"/>
    <n v="641"/>
    <n v="641"/>
    <n v="641"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n v="95"/>
    <n v="96"/>
    <n v="96"/>
    <n v="102"/>
    <n v="109"/>
    <n v="113"/>
    <n v="118"/>
    <n v="119"/>
    <n v="121"/>
    <n v="125"/>
    <n v="129"/>
    <n v="137"/>
    <n v="140"/>
    <n v="142"/>
    <n v="146"/>
    <n v="153"/>
    <n v="162"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9"/>
    <n v="9"/>
    <n v="9"/>
    <n v="11"/>
    <n v="13"/>
    <n v="14"/>
    <n v="15"/>
    <n v="15"/>
    <n v="16"/>
    <n v="17"/>
    <n v="17"/>
    <n v="17"/>
    <n v="17"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4"/>
    <n v="14"/>
    <n v="13"/>
    <n v="13"/>
    <n v="13"/>
    <n v="13"/>
    <n v="13"/>
    <n v="13"/>
    <n v="13"/>
    <n v="14"/>
    <n v="15"/>
    <n v="15"/>
    <n v="15"/>
    <n v="16"/>
    <n v="16"/>
    <n v="16"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n v="71"/>
    <n v="72"/>
    <n v="72"/>
    <n v="71"/>
    <n v="72"/>
    <n v="73"/>
    <n v="73"/>
    <n v="74"/>
    <n v="74"/>
    <n v="75"/>
    <n v="76"/>
    <n v="77"/>
    <n v="77"/>
    <n v="80"/>
    <n v="80"/>
    <n v="81"/>
    <n v="84"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n v="205"/>
    <n v="207"/>
    <n v="207"/>
    <n v="208"/>
    <n v="209"/>
    <n v="208"/>
    <n v="208"/>
    <n v="210"/>
    <n v="211"/>
    <n v="213"/>
    <n v="214"/>
    <n v="216"/>
    <n v="218"/>
    <n v="218"/>
    <n v="218"/>
    <n v="223"/>
    <n v="222"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n v="652"/>
    <n v="652"/>
    <n v="653"/>
    <n v="654"/>
    <n v="654"/>
    <n v="655"/>
    <n v="655"/>
    <n v="655"/>
    <n v="655"/>
    <n v="655"/>
    <n v="655"/>
    <n v="656"/>
    <n v="656"/>
    <n v="656"/>
    <n v="660"/>
    <n v="661"/>
    <n v="663"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n v="27"/>
    <n v="27"/>
    <n v="27"/>
    <n v="27"/>
    <n v="27"/>
    <n v="27"/>
    <n v="27"/>
    <n v="28"/>
    <n v="28"/>
    <n v="32"/>
    <n v="32"/>
    <n v="33"/>
    <n v="33"/>
    <n v="33"/>
    <n v="32"/>
    <n v="33"/>
    <n v="33"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n v="94"/>
    <n v="99"/>
    <n v="99"/>
    <n v="102"/>
    <n v="102"/>
    <n v="104"/>
    <n v="105"/>
    <n v="105"/>
    <n v="108"/>
    <n v="111"/>
    <n v="117"/>
    <n v="124"/>
    <n v="130"/>
    <n v="132"/>
    <n v="132"/>
    <n v="138"/>
    <n v="140"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n v="20"/>
    <n v="20"/>
    <n v="21"/>
    <n v="21"/>
    <n v="24"/>
    <n v="24"/>
    <n v="29"/>
    <n v="29"/>
    <n v="30"/>
    <n v="32"/>
    <n v="33"/>
    <n v="36"/>
    <n v="36"/>
    <n v="36"/>
    <n v="38"/>
    <n v="38"/>
    <n v="39"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n v="385"/>
    <n v="390"/>
    <n v="393"/>
    <n v="393"/>
    <n v="396"/>
    <n v="404"/>
    <n v="407"/>
    <n v="408"/>
    <n v="411"/>
    <n v="416"/>
    <n v="417"/>
    <n v="422"/>
    <n v="430"/>
    <n v="432"/>
    <n v="444"/>
    <n v="450"/>
    <n v="458"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n v="74"/>
    <n v="76"/>
    <n v="76"/>
    <n v="78"/>
    <n v="79"/>
    <n v="79"/>
    <n v="80"/>
    <n v="80"/>
    <n v="80"/>
    <n v="80"/>
    <n v="80"/>
    <n v="80"/>
    <n v="80"/>
    <n v="81"/>
    <n v="81"/>
    <n v="82"/>
    <n v="83"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n v="73"/>
    <n v="73"/>
    <n v="75"/>
    <n v="75"/>
    <n v="76"/>
    <n v="77"/>
    <n v="77"/>
    <n v="78"/>
    <n v="78"/>
    <n v="79"/>
    <n v="79"/>
    <n v="81"/>
    <n v="81"/>
    <n v="82"/>
    <n v="84"/>
    <n v="84"/>
    <n v="86"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n v="102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n v="37"/>
    <n v="37"/>
    <n v="39"/>
    <n v="39"/>
    <n v="39"/>
    <n v="39"/>
    <n v="39"/>
    <n v="39"/>
    <n v="39"/>
    <n v="41"/>
    <n v="43"/>
    <n v="45"/>
    <n v="48"/>
    <n v="49"/>
    <n v="50"/>
    <n v="50"/>
    <n v="57"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n v="269"/>
    <n v="269"/>
    <n v="274"/>
    <n v="276"/>
    <n v="277"/>
    <n v="278"/>
    <n v="281"/>
    <n v="281"/>
    <n v="286"/>
    <n v="288"/>
    <n v="289"/>
    <n v="294"/>
    <n v="293"/>
    <n v="293"/>
    <n v="293"/>
    <n v="293"/>
    <n v="294"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2"/>
    <n v="43"/>
    <n v="43"/>
    <n v="43"/>
    <n v="52"/>
    <n v="52"/>
    <n v="53"/>
    <n v="59"/>
    <n v="60"/>
    <n v="61"/>
    <n v="61"/>
    <n v="65"/>
    <n v="65"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n v="2798"/>
    <n v="2802"/>
    <n v="2823"/>
    <n v="2839"/>
    <n v="2853"/>
    <n v="2862"/>
    <n v="2871"/>
    <n v="2878"/>
    <n v="2890"/>
    <n v="2912"/>
    <n v="2937"/>
    <n v="2973"/>
    <n v="2988"/>
    <n v="2999"/>
    <n v="3025"/>
    <n v="3047"/>
    <n v="3090"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n v="52"/>
    <n v="52"/>
    <n v="52"/>
    <n v="52"/>
    <n v="52"/>
    <n v="53"/>
    <n v="53"/>
    <n v="53"/>
    <n v="53"/>
    <n v="54"/>
    <n v="54"/>
    <n v="54"/>
    <n v="54"/>
    <n v="54"/>
    <n v="54"/>
    <n v="54"/>
    <n v="55"/>
    <m/>
    <m/>
    <m/>
    <m/>
    <m/>
    <m/>
    <m/>
    <m/>
    <m/>
    <m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n v="16664"/>
    <n v="16703"/>
    <n v="16717"/>
    <n v="16733"/>
    <n v="16757"/>
    <n v="16757"/>
    <n v="16757"/>
    <n v="16823"/>
    <n v="16837"/>
    <n v="16859"/>
    <n v="16886"/>
    <n v="16906"/>
    <n v="16906"/>
    <n v="16906"/>
    <n v="16954"/>
    <n v="16960"/>
    <n v="16993"/>
    <m/>
    <m/>
    <m/>
    <m/>
    <m/>
    <m/>
    <m/>
    <m/>
    <m/>
    <m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n v="11623"/>
    <n v="11662"/>
    <n v="11691"/>
    <n v="11716"/>
    <n v="11728"/>
    <n v="11728"/>
    <n v="11728"/>
    <n v="11794"/>
    <n v="11812"/>
    <n v="11835"/>
    <n v="11866"/>
    <n v="11892"/>
    <n v="11892"/>
    <n v="11892"/>
    <n v="11949"/>
    <n v="11950"/>
    <n v="11980"/>
    <m/>
    <m/>
    <m/>
    <m/>
    <m/>
    <m/>
    <m/>
    <m/>
    <m/>
    <m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n v="1487"/>
    <n v="1490"/>
    <n v="1490"/>
    <n v="1492"/>
    <n v="1494"/>
    <n v="1494"/>
    <n v="1494"/>
    <n v="1504"/>
    <n v="1508"/>
    <n v="1509"/>
    <n v="1510"/>
    <n v="1510"/>
    <n v="1510"/>
    <n v="1510"/>
    <n v="1512"/>
    <n v="1512"/>
    <n v="1517"/>
    <m/>
    <m/>
    <m/>
    <m/>
    <m/>
    <m/>
    <m/>
    <m/>
    <m/>
    <m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n v="1295"/>
    <n v="1305"/>
    <n v="1304"/>
    <n v="1311"/>
    <n v="1308"/>
    <n v="1308"/>
    <n v="1308"/>
    <n v="1321"/>
    <n v="1320"/>
    <n v="1331"/>
    <n v="1334"/>
    <n v="1335"/>
    <n v="1335"/>
    <n v="1335"/>
    <n v="1340"/>
    <n v="1341"/>
    <n v="1346"/>
    <m/>
    <m/>
    <m/>
    <m/>
    <m/>
    <m/>
    <m/>
    <m/>
    <m/>
    <m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n v="12318"/>
    <n v="12359"/>
    <n v="12368"/>
    <n v="12383"/>
    <n v="12409"/>
    <n v="12409"/>
    <n v="12409"/>
    <n v="12462"/>
    <n v="12473"/>
    <n v="12486"/>
    <n v="12509"/>
    <n v="12532"/>
    <n v="12532"/>
    <n v="12532"/>
    <n v="12612"/>
    <n v="12617"/>
    <n v="12643"/>
    <m/>
    <m/>
    <m/>
    <m/>
    <m/>
    <m/>
    <m/>
    <m/>
    <m/>
    <m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n v="1255"/>
    <n v="1268"/>
    <n v="1268"/>
    <n v="1273"/>
    <n v="1277"/>
    <n v="1277"/>
    <n v="1277"/>
    <n v="1296"/>
    <n v="1304"/>
    <n v="1308"/>
    <n v="1319"/>
    <n v="1322"/>
    <n v="1322"/>
    <n v="1322"/>
    <n v="1328"/>
    <n v="1334"/>
    <n v="1339"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n v="909"/>
    <n v="913"/>
    <n v="913"/>
    <n v="915"/>
    <n v="915"/>
    <n v="915"/>
    <n v="915"/>
    <n v="925"/>
    <n v="925"/>
    <n v="926"/>
    <n v="928"/>
    <n v="928"/>
    <n v="928"/>
    <n v="928"/>
    <n v="935"/>
    <n v="935"/>
    <n v="937"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n v="606"/>
    <n v="610"/>
    <n v="612"/>
    <n v="612"/>
    <n v="616"/>
    <n v="616"/>
    <n v="616"/>
    <n v="624"/>
    <n v="627"/>
    <n v="626"/>
    <n v="630"/>
    <n v="632"/>
    <n v="632"/>
    <n v="632"/>
    <n v="636"/>
    <n v="638"/>
    <n v="639"/>
    <m/>
    <m/>
    <m/>
    <m/>
    <m/>
    <m/>
    <m/>
    <m/>
    <m/>
    <m/>
    <m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n v="1672"/>
    <n v="1690"/>
    <n v="1699"/>
    <n v="1716"/>
    <n v="1730"/>
    <n v="1735"/>
    <n v="1746"/>
    <n v="1761"/>
    <n v="1784"/>
    <n v="1790"/>
    <n v="1795"/>
    <n v="1815"/>
    <n v="1829"/>
    <n v="1848"/>
    <n v="1857"/>
    <n v="1865"/>
    <n v="1876"/>
    <m/>
    <m/>
    <m/>
    <m/>
    <m/>
    <m/>
    <m/>
    <m/>
    <m/>
    <m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n v="5031"/>
    <n v="5065"/>
    <n v="5079"/>
    <n v="5183"/>
    <n v="5277"/>
    <n v="5334"/>
    <n v="5398"/>
    <n v="5489"/>
    <n v="5555"/>
    <n v="5583"/>
    <n v="5626"/>
    <n v="5688"/>
    <n v="5732"/>
    <n v="5759"/>
    <n v="5797"/>
    <n v="5860"/>
    <n v="5904"/>
    <m/>
    <m/>
    <m/>
    <m/>
    <m/>
    <m/>
    <m/>
    <m/>
    <m/>
    <m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n v="4637"/>
    <n v="4681"/>
    <n v="4690"/>
    <n v="4779"/>
    <n v="4847"/>
    <n v="4854"/>
    <n v="4903"/>
    <n v="4952"/>
    <n v="4977"/>
    <n v="4988"/>
    <n v="5008"/>
    <n v="5045"/>
    <n v="5076"/>
    <n v="5093"/>
    <n v="5119"/>
    <n v="5130"/>
    <n v="5153"/>
    <m/>
    <m/>
    <m/>
    <m/>
    <m/>
    <m/>
    <m/>
    <m/>
    <m/>
    <m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n v="10292"/>
    <n v="10327"/>
    <n v="10365"/>
    <n v="10390"/>
    <n v="10435"/>
    <n v="10447"/>
    <n v="10482"/>
    <n v="10515"/>
    <n v="10569"/>
    <n v="10642"/>
    <n v="10679"/>
    <n v="10743"/>
    <n v="10801"/>
    <n v="10847"/>
    <n v="10906"/>
    <n v="10946"/>
    <n v="11026"/>
    <m/>
    <m/>
    <m/>
    <m/>
    <m/>
    <m/>
    <m/>
    <m/>
    <m/>
    <m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n v="1159"/>
    <n v="1197"/>
    <n v="1245"/>
    <n v="1332"/>
    <n v="1423"/>
    <n v="1506"/>
    <n v="1578"/>
    <n v="1636"/>
    <n v="1701"/>
    <n v="1792"/>
    <n v="1871"/>
    <n v="1978"/>
    <n v="2043"/>
    <n v="2098"/>
    <n v="2173"/>
    <n v="2258"/>
    <n v="2322"/>
    <m/>
    <m/>
    <m/>
    <m/>
    <m/>
    <m/>
    <m/>
    <m/>
    <m/>
    <m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n v="57"/>
    <n v="63"/>
    <n v="72"/>
    <n v="80"/>
    <n v="84"/>
    <n v="98"/>
    <n v="102"/>
    <n v="106"/>
    <n v="110"/>
    <n v="120"/>
    <n v="127"/>
    <n v="135"/>
    <n v="151"/>
    <n v="162"/>
    <n v="175"/>
    <n v="180"/>
    <n v="187"/>
    <m/>
    <m/>
    <m/>
    <m/>
    <m/>
    <m/>
    <m/>
    <m/>
    <m/>
    <m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n v="347"/>
    <n v="384"/>
    <n v="408"/>
    <n v="581"/>
    <n v="625"/>
    <n v="684"/>
    <n v="713"/>
    <n v="744"/>
    <n v="818"/>
    <n v="880"/>
    <n v="940"/>
    <n v="1027"/>
    <n v="1107"/>
    <n v="1193"/>
    <n v="1322"/>
    <n v="1430"/>
    <n v="1523"/>
    <m/>
    <m/>
    <m/>
    <m/>
    <m/>
    <m/>
    <m/>
    <m/>
    <m/>
    <m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n v="83"/>
    <n v="83"/>
    <n v="84"/>
    <n v="89"/>
    <n v="92"/>
    <n v="94"/>
    <n v="95"/>
    <n v="95"/>
    <n v="102"/>
    <n v="105"/>
    <n v="113"/>
    <n v="119"/>
    <n v="130"/>
    <n v="133"/>
    <n v="144"/>
    <n v="145"/>
    <n v="161"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n v="1716"/>
    <n v="1793"/>
    <n v="1962"/>
    <n v="2180"/>
    <n v="2366"/>
    <n v="2453"/>
    <n v="2521"/>
    <n v="2591"/>
    <n v="2705"/>
    <n v="2812"/>
    <n v="2985"/>
    <n v="3104"/>
    <n v="3237"/>
    <n v="3369"/>
    <n v="3510"/>
    <n v="3632"/>
    <n v="3722"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n v="15045"/>
    <n v="15624"/>
    <n v="16155"/>
    <n v="17116"/>
    <n v="18229"/>
    <n v="19575"/>
    <n v="21239"/>
    <n v="21856"/>
    <n v="22595"/>
    <n v="23781"/>
    <n v="25102"/>
    <n v="26705"/>
    <n v="28253"/>
    <n v="30025"/>
    <n v="31484"/>
    <n v="32814"/>
    <n v="34153"/>
    <m/>
    <m/>
    <m/>
    <m/>
    <m/>
    <m/>
    <m/>
    <m/>
    <m/>
    <m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n v="75"/>
    <n v="76"/>
    <n v="77"/>
    <n v="85"/>
    <n v="97"/>
    <n v="93"/>
    <n v="97"/>
    <n v="97"/>
    <n v="101"/>
    <n v="106"/>
    <n v="122"/>
    <n v="133"/>
    <n v="152"/>
    <n v="174"/>
    <n v="162"/>
    <n v="172"/>
    <n v="184"/>
    <m/>
    <m/>
    <m/>
    <m/>
    <m/>
    <m/>
    <m/>
    <m/>
    <m/>
    <m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n v="749"/>
    <n v="775"/>
    <n v="793"/>
    <n v="836"/>
    <n v="860"/>
    <n v="887"/>
    <n v="922"/>
    <n v="935"/>
    <n v="944"/>
    <n v="974"/>
    <n v="1004"/>
    <n v="1048"/>
    <n v="1074"/>
    <n v="1117"/>
    <n v="1158"/>
    <n v="1212"/>
    <n v="1281"/>
    <m/>
    <m/>
    <m/>
    <m/>
    <m/>
    <m/>
    <m/>
    <m/>
    <m/>
    <m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n v="284"/>
    <n v="291"/>
    <n v="323"/>
    <n v="345"/>
    <n v="364"/>
    <n v="372"/>
    <n v="378"/>
    <n v="399"/>
    <n v="419"/>
    <n v="457"/>
    <n v="469"/>
    <n v="500"/>
    <n v="523"/>
    <n v="546"/>
    <n v="577"/>
    <n v="618"/>
    <n v="665"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n v="682"/>
    <n v="713"/>
    <n v="729"/>
    <n v="801"/>
    <n v="871"/>
    <n v="936"/>
    <n v="991"/>
    <n v="1017"/>
    <n v="1074"/>
    <n v="1158"/>
    <n v="1254"/>
    <n v="1328"/>
    <n v="1403"/>
    <n v="1508"/>
    <n v="1557"/>
    <n v="1602"/>
    <n v="1641"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n v="4147"/>
    <n v="4225"/>
    <n v="4376"/>
    <n v="4539"/>
    <n v="4701"/>
    <n v="4880"/>
    <n v="5019"/>
    <n v="5076"/>
    <n v="5201"/>
    <n v="5433"/>
    <n v="5577"/>
    <n v="5777"/>
    <n v="5968"/>
    <n v="6220"/>
    <n v="6465"/>
    <n v="6731"/>
    <n v="6872"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n v="281"/>
    <n v="287"/>
    <n v="296"/>
    <n v="316"/>
    <n v="331"/>
    <n v="348"/>
    <n v="361"/>
    <n v="364"/>
    <n v="377"/>
    <n v="392"/>
    <n v="421"/>
    <n v="433"/>
    <n v="462"/>
    <n v="475"/>
    <n v="589"/>
    <n v="624"/>
    <n v="929"/>
    <m/>
    <m/>
    <m/>
    <m/>
    <m/>
    <m/>
    <m/>
    <m/>
    <m/>
    <m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n v="600"/>
    <n v="604"/>
    <n v="634"/>
    <n v="661"/>
    <n v="676"/>
    <n v="733"/>
    <n v="748"/>
    <n v="752"/>
    <n v="760"/>
    <n v="775"/>
    <n v="799"/>
    <n v="809"/>
    <n v="830"/>
    <n v="831"/>
    <n v="886"/>
    <n v="951"/>
    <n v="997"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n v="65"/>
    <n v="68"/>
    <n v="69"/>
    <n v="69"/>
    <n v="72"/>
    <n v="75"/>
    <n v="78"/>
    <n v="80"/>
    <n v="84"/>
    <n v="90"/>
    <n v="95"/>
    <n v="103"/>
    <n v="106"/>
    <n v="108"/>
    <n v="117"/>
    <n v="125"/>
    <n v="135"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n v="5839"/>
    <n v="6207"/>
    <n v="6480"/>
    <n v="7247"/>
    <n v="7961"/>
    <n v="8614"/>
    <n v="9146"/>
    <n v="9487"/>
    <n v="9835"/>
    <n v="10439"/>
    <n v="11028"/>
    <n v="11772"/>
    <n v="12287"/>
    <n v="12864"/>
    <n v="13370"/>
    <n v="13724"/>
    <n v="14152"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n v="1702"/>
    <n v="1952"/>
    <n v="2046"/>
    <n v="2240"/>
    <n v="2397"/>
    <n v="2597"/>
    <n v="2809"/>
    <n v="2942"/>
    <n v="3059"/>
    <n v="3188"/>
    <n v="3332"/>
    <n v="3485"/>
    <n v="3662"/>
    <n v="4146"/>
    <n v="4335"/>
    <n v="4483"/>
    <n v="4745"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n v="302"/>
    <n v="310"/>
    <n v="323"/>
    <n v="340"/>
    <n v="359"/>
    <n v="369"/>
    <n v="383"/>
    <n v="392"/>
    <n v="410"/>
    <n v="424"/>
    <n v="434"/>
    <n v="456"/>
    <n v="473"/>
    <n v="493"/>
    <n v="509"/>
    <n v="529"/>
    <n v="557"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n v="6"/>
    <n v="6"/>
    <n v="6"/>
    <n v="9"/>
    <n v="11"/>
    <n v="11"/>
    <n v="15"/>
    <n v="15"/>
    <n v="15"/>
    <n v="19"/>
    <n v="24"/>
    <n v="25"/>
    <n v="31"/>
    <n v="33"/>
    <n v="44"/>
    <n v="45"/>
    <n v="47"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n v="376"/>
    <n v="379"/>
    <n v="389"/>
    <n v="406"/>
    <n v="428"/>
    <n v="446"/>
    <n v="468"/>
    <n v="468"/>
    <n v="474"/>
    <n v="481"/>
    <n v="495"/>
    <n v="528"/>
    <n v="574"/>
    <n v="588"/>
    <n v="615"/>
    <n v="624"/>
    <n v="687"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n v="96"/>
    <n v="97"/>
    <n v="102"/>
    <n v="106"/>
    <n v="109"/>
    <n v="112"/>
    <n v="114"/>
    <n v="116"/>
    <n v="122"/>
    <n v="124"/>
    <n v="129"/>
    <n v="133"/>
    <n v="134"/>
    <n v="135"/>
    <n v="143"/>
    <n v="156"/>
    <n v="169"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n v="167"/>
    <n v="175"/>
    <n v="164"/>
    <n v="167"/>
    <n v="172"/>
    <n v="174"/>
    <n v="179"/>
    <n v="188"/>
    <n v="188"/>
    <n v="189"/>
    <n v="189"/>
    <n v="196"/>
    <n v="200"/>
    <n v="203"/>
    <n v="209"/>
    <n v="209"/>
    <n v="213"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n v="22"/>
    <n v="23"/>
    <n v="23"/>
    <n v="32"/>
    <n v="34"/>
    <n v="34"/>
    <n v="54"/>
    <n v="54"/>
    <n v="57"/>
    <n v="59"/>
    <n v="66"/>
    <n v="79"/>
    <n v="88"/>
    <n v="90"/>
    <n v="98"/>
    <n v="101"/>
    <n v="109"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n v="327"/>
    <n v="334"/>
    <n v="345"/>
    <n v="376"/>
    <n v="380"/>
    <n v="382"/>
    <n v="384"/>
    <n v="389"/>
    <n v="392"/>
    <n v="405"/>
    <n v="409"/>
    <n v="412"/>
    <n v="417"/>
    <n v="425"/>
    <n v="434"/>
    <n v="439"/>
    <n v="444"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n v="426"/>
    <n v="430"/>
    <n v="440"/>
    <n v="468"/>
    <n v="496"/>
    <n v="504"/>
    <n v="506"/>
    <n v="509"/>
    <n v="517"/>
    <n v="536"/>
    <n v="548"/>
    <n v="595"/>
    <n v="596"/>
    <n v="602"/>
    <n v="607"/>
    <n v="613"/>
    <n v="633"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n v="938"/>
    <n v="953"/>
    <n v="980"/>
    <n v="993"/>
    <n v="1021"/>
    <n v="1052"/>
    <n v="1085"/>
    <n v="1101"/>
    <n v="1111"/>
    <n v="1129"/>
    <n v="1135"/>
    <n v="1146"/>
    <n v="1163"/>
    <n v="1196"/>
    <n v="1241"/>
    <n v="1267"/>
    <n v="1288"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n v="361"/>
    <n v="373"/>
    <n v="408"/>
    <n v="451"/>
    <n v="472"/>
    <n v="521"/>
    <n v="541"/>
    <n v="557"/>
    <n v="592"/>
    <n v="659"/>
    <n v="708"/>
    <n v="766"/>
    <n v="818"/>
    <n v="861"/>
    <n v="909"/>
    <n v="946"/>
    <n v="987"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n v="345"/>
    <n v="350"/>
    <n v="365"/>
    <n v="372"/>
    <n v="390"/>
    <n v="397"/>
    <n v="405"/>
    <n v="416"/>
    <n v="435"/>
    <n v="457"/>
    <n v="473"/>
    <n v="488"/>
    <n v="517"/>
    <n v="532"/>
    <n v="557"/>
    <n v="590"/>
    <n v="627"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n v="10323"/>
    <n v="10752"/>
    <n v="11465"/>
    <n v="12376"/>
    <n v="13044"/>
    <n v="13700"/>
    <n v="14336"/>
    <n v="14677"/>
    <n v="15362"/>
    <n v="16099"/>
    <n v="16666"/>
    <n v="17662"/>
    <n v="18360"/>
    <n v="19150"/>
    <n v="19828"/>
    <n v="20508"/>
    <n v="21018"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n v="161"/>
    <n v="177"/>
    <n v="181"/>
    <n v="191"/>
    <n v="196"/>
    <n v="195"/>
    <n v="199"/>
    <n v="199"/>
    <n v="201"/>
    <n v="207"/>
    <n v="212"/>
    <n v="223"/>
    <n v="225"/>
    <n v="227"/>
    <n v="229"/>
    <n v="234"/>
    <n v="258"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n v="686"/>
    <n v="697"/>
    <n v="739"/>
    <n v="772"/>
    <n v="820"/>
    <n v="897"/>
    <n v="932"/>
    <n v="953"/>
    <n v="969"/>
    <n v="992"/>
    <n v="1045"/>
    <n v="1112"/>
    <n v="1158"/>
    <n v="1185"/>
    <n v="1259"/>
    <n v="1337"/>
    <n v="1386"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n v="359"/>
    <n v="363"/>
    <n v="365"/>
    <n v="381"/>
    <n v="394"/>
    <n v="401"/>
    <n v="406"/>
    <n v="411"/>
    <n v="415"/>
    <n v="504"/>
    <n v="517"/>
    <n v="556"/>
    <n v="581"/>
    <n v="587"/>
    <n v="632"/>
    <n v="652"/>
    <n v="675"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n v="46"/>
    <n v="49"/>
    <n v="51"/>
    <n v="57"/>
    <n v="57"/>
    <n v="58"/>
    <n v="58"/>
    <n v="65"/>
    <n v="67"/>
    <n v="69"/>
    <n v="72"/>
    <n v="77"/>
    <n v="80"/>
    <n v="81"/>
    <n v="87"/>
    <n v="93"/>
    <n v="100"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n v="31"/>
    <n v="32"/>
    <n v="32"/>
    <n v="33"/>
    <n v="34"/>
    <n v="36"/>
    <n v="36"/>
    <n v="40"/>
    <n v="42"/>
    <n v="48"/>
    <n v="49"/>
    <n v="52"/>
    <n v="53"/>
    <n v="53"/>
    <n v="56"/>
    <n v="61"/>
    <n v="64"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n v="1252"/>
    <n v="1302"/>
    <n v="1410"/>
    <n v="1508"/>
    <n v="1603"/>
    <n v="1694"/>
    <n v="1845"/>
    <n v="1890"/>
    <n v="1998"/>
    <n v="2087"/>
    <n v="2181"/>
    <n v="2298"/>
    <n v="2394"/>
    <n v="2517"/>
    <n v="2645"/>
    <n v="2783"/>
    <n v="2882"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n v="5363"/>
    <n v="5588"/>
    <n v="5869"/>
    <n v="6223"/>
    <n v="6668"/>
    <n v="7215"/>
    <n v="7498"/>
    <n v="7661"/>
    <n v="7859"/>
    <n v="8125"/>
    <n v="8340"/>
    <n v="8574"/>
    <n v="8848"/>
    <n v="10123"/>
    <n v="10344"/>
    <n v="10631"/>
    <n v="10849"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n v="998"/>
    <n v="1114"/>
    <n v="1149"/>
    <n v="1377"/>
    <n v="1466"/>
    <n v="1638"/>
    <n v="1798"/>
    <n v="1870"/>
    <n v="1911"/>
    <n v="1955"/>
    <n v="2047"/>
    <n v="2161"/>
    <n v="2246"/>
    <n v="2348"/>
    <n v="2448"/>
    <n v="2520"/>
    <n v="2606"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n v="173"/>
    <n v="174"/>
    <n v="181"/>
    <n v="182"/>
    <n v="192"/>
    <n v="202"/>
    <n v="210"/>
    <n v="211"/>
    <n v="218"/>
    <n v="225"/>
    <n v="235"/>
    <n v="241"/>
    <n v="255"/>
    <n v="263"/>
    <n v="273"/>
    <n v="282"/>
    <n v="296"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n v="222"/>
    <n v="222"/>
    <n v="222"/>
    <n v="230"/>
    <n v="238"/>
    <n v="238"/>
    <n v="244"/>
    <n v="244"/>
    <n v="245"/>
    <n v="249"/>
    <n v="257"/>
    <n v="262"/>
    <n v="273"/>
    <n v="274"/>
    <n v="276"/>
    <n v="276"/>
    <n v="281"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n v="191"/>
    <n v="195"/>
    <n v="200"/>
    <n v="218"/>
    <n v="220"/>
    <n v="239"/>
    <n v="247"/>
    <n v="255"/>
    <n v="265"/>
    <n v="273"/>
    <n v="283"/>
    <n v="302"/>
    <n v="320"/>
    <n v="335"/>
    <n v="367"/>
    <n v="382"/>
    <n v="402"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n v="2810"/>
    <n v="2856"/>
    <n v="3015"/>
    <n v="3175"/>
    <n v="3261"/>
    <n v="3554"/>
    <n v="3716"/>
    <n v="3785"/>
    <n v="3890"/>
    <n v="4080"/>
    <n v="4266"/>
    <n v="4432"/>
    <n v="4632"/>
    <n v="5112"/>
    <n v="5266"/>
    <n v="5419"/>
    <n v="5564"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n v="655"/>
    <n v="672"/>
    <n v="727"/>
    <n v="789"/>
    <n v="817"/>
    <n v="868"/>
    <n v="927"/>
    <n v="986"/>
    <n v="1043"/>
    <n v="1111"/>
    <n v="1162"/>
    <n v="1307"/>
    <n v="1403"/>
    <n v="1489"/>
    <n v="1642"/>
    <n v="1774"/>
    <n v="1938"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n v="1979"/>
    <n v="2055"/>
    <n v="2112"/>
    <n v="2151"/>
    <n v="2208"/>
    <n v="2251"/>
    <n v="2320"/>
    <n v="2422"/>
    <n v="2461"/>
    <n v="2503"/>
    <n v="2545"/>
    <n v="2634"/>
    <n v="2680"/>
    <n v="2734"/>
    <n v="2864"/>
    <n v="2900"/>
    <n v="2935"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n v="35222"/>
    <n v="36820"/>
    <n v="37961"/>
    <n v="40265"/>
    <n v="42311"/>
    <n v="44729"/>
    <n v="47011"/>
    <n v="48992"/>
    <n v="51058"/>
    <n v="53974"/>
    <n v="55961"/>
    <n v="58341"/>
    <n v="60868"/>
    <n v="64444"/>
    <n v="67713"/>
    <n v="69803"/>
    <n v="72317"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n v="236"/>
    <n v="259"/>
    <n v="270"/>
    <n v="296"/>
    <n v="322"/>
    <n v="337"/>
    <n v="367"/>
    <n v="380"/>
    <n v="398"/>
    <n v="427"/>
    <n v="445"/>
    <n v="470"/>
    <n v="544"/>
    <n v="572"/>
    <n v="611"/>
    <n v="641"/>
    <n v="670"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n v="175"/>
    <n v="182"/>
    <n v="196"/>
    <n v="225"/>
    <n v="253"/>
    <n v="277"/>
    <n v="313"/>
    <n v="325"/>
    <n v="346"/>
    <n v="375"/>
    <n v="405"/>
    <n v="438"/>
    <n v="482"/>
    <n v="524"/>
    <n v="546"/>
    <n v="570"/>
    <n v="600"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n v="636"/>
    <n v="666"/>
    <n v="704"/>
    <n v="770"/>
    <n v="820"/>
    <n v="880"/>
    <n v="906"/>
    <n v="917"/>
    <n v="938"/>
    <n v="969"/>
    <n v="1015"/>
    <n v="1083"/>
    <n v="1130"/>
    <n v="1285"/>
    <n v="1385"/>
    <n v="1445"/>
    <n v="1532"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n v="360"/>
    <n v="377"/>
    <n v="383"/>
    <n v="390"/>
    <n v="402"/>
    <n v="413"/>
    <n v="423"/>
    <n v="439"/>
    <n v="451"/>
    <n v="452"/>
    <n v="459"/>
    <n v="501"/>
    <n v="518"/>
    <n v="527"/>
    <n v="566"/>
    <n v="581"/>
    <n v="586"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n v="10014"/>
    <n v="10314"/>
    <n v="10874"/>
    <n v="11458"/>
    <n v="12078"/>
    <n v="13262"/>
    <n v="14032"/>
    <n v="14407"/>
    <n v="14768"/>
    <n v="15194"/>
    <n v="15595"/>
    <n v="16148"/>
    <n v="16630"/>
    <n v="18001"/>
    <n v="18937"/>
    <n v="19377"/>
    <n v="19909"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n v="1919"/>
    <n v="2026"/>
    <n v="2164"/>
    <n v="2349"/>
    <n v="2526"/>
    <n v="2781"/>
    <n v="2966"/>
    <n v="3068"/>
    <n v="3190"/>
    <n v="3302"/>
    <n v="3466"/>
    <n v="3658"/>
    <n v="3861"/>
    <n v="4167"/>
    <n v="4442"/>
    <n v="4575"/>
    <n v="4751"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n v="13711"/>
    <n v="14150"/>
    <n v="14447"/>
    <n v="14859"/>
    <n v="15324"/>
    <n v="16149"/>
    <n v="16836"/>
    <n v="17242"/>
    <n v="17638"/>
    <n v="18231"/>
    <n v="18656"/>
    <n v="19233"/>
    <n v="19847"/>
    <n v="21018"/>
    <n v="21806"/>
    <n v="22279"/>
    <n v="22788"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n v="1909"/>
    <n v="1992"/>
    <n v="2133"/>
    <n v="2274"/>
    <n v="2443"/>
    <n v="2608"/>
    <n v="2757"/>
    <n v="2850"/>
    <n v="3004"/>
    <n v="3193"/>
    <n v="3330"/>
    <n v="3559"/>
    <n v="3748"/>
    <n v="3875"/>
    <n v="4060"/>
    <n v="4189"/>
    <n v="4363"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n v="6260"/>
    <n v="6487"/>
    <n v="6861"/>
    <n v="7249"/>
    <n v="7697"/>
    <n v="8116"/>
    <n v="8533"/>
    <n v="8759"/>
    <n v="9032"/>
    <n v="9395"/>
    <n v="9826"/>
    <n v="10293"/>
    <n v="10596"/>
    <n v="10844"/>
    <n v="11442"/>
    <n v="11754"/>
    <n v="12080"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n v="3682"/>
    <n v="3836"/>
    <n v="4048"/>
    <n v="4327"/>
    <n v="4660"/>
    <n v="4906"/>
    <n v="5196"/>
    <n v="5472"/>
    <n v="5665"/>
    <n v="5895"/>
    <n v="6206"/>
    <n v="6611"/>
    <n v="6983"/>
    <n v="7246"/>
    <n v="7630"/>
    <n v="7881"/>
    <n v="8206"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n v="327"/>
    <n v="339"/>
    <n v="381"/>
    <n v="433"/>
    <n v="489"/>
    <n v="516"/>
    <n v="540"/>
    <n v="550"/>
    <n v="566"/>
    <n v="593"/>
    <n v="619"/>
    <n v="653"/>
    <n v="695"/>
    <n v="738"/>
    <n v="775"/>
    <n v="835"/>
    <n v="855"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n v="895"/>
    <n v="948"/>
    <n v="989"/>
    <n v="1088"/>
    <n v="1188"/>
    <n v="1259"/>
    <n v="1325"/>
    <n v="1383"/>
    <n v="1433"/>
    <n v="1517"/>
    <n v="1632"/>
    <n v="1730"/>
    <n v="1788"/>
    <n v="1843"/>
    <n v="1905"/>
    <n v="2019"/>
    <n v="2079"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n v="1691"/>
    <n v="1724"/>
    <n v="1812"/>
    <n v="1876"/>
    <n v="1983"/>
    <n v="2109"/>
    <n v="2182"/>
    <n v="2264"/>
    <n v="2355"/>
    <n v="2433"/>
    <n v="2483"/>
    <n v="2661"/>
    <n v="2739"/>
    <n v="2862"/>
    <n v="3061"/>
    <n v="3134"/>
    <n v="3209"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n v="482"/>
    <n v="593"/>
    <n v="617"/>
    <n v="676"/>
    <n v="743"/>
    <n v="815"/>
    <n v="867"/>
    <n v="902"/>
    <n v="941"/>
    <n v="993"/>
    <n v="1033"/>
    <n v="1085"/>
    <n v="1142"/>
    <n v="1331"/>
    <n v="1379"/>
    <n v="1412"/>
    <n v="1523"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n v="1447"/>
    <n v="1482"/>
    <n v="1601"/>
    <n v="1707"/>
    <n v="1814"/>
    <n v="2059"/>
    <n v="2160"/>
    <n v="2191"/>
    <n v="2249"/>
    <n v="2334"/>
    <n v="2431"/>
    <n v="2548"/>
    <n v="2641"/>
    <n v="3106"/>
    <n v="3219"/>
    <n v="3334"/>
    <n v="3447"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n v="2477"/>
    <n v="2566"/>
    <n v="2682"/>
    <n v="2837"/>
    <n v="2987"/>
    <n v="3205"/>
    <n v="3339"/>
    <n v="3430"/>
    <n v="3522"/>
    <n v="3652"/>
    <n v="3806"/>
    <n v="3967"/>
    <n v="4083"/>
    <n v="4229"/>
    <n v="4466"/>
    <n v="4536"/>
    <n v="4665"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n v="334"/>
    <n v="345"/>
    <n v="368"/>
    <n v="387"/>
    <n v="401"/>
    <n v="408"/>
    <n v="420"/>
    <n v="436"/>
    <n v="478"/>
    <n v="516"/>
    <n v="549"/>
    <n v="589"/>
    <n v="622"/>
    <n v="655"/>
    <n v="679"/>
    <n v="681"/>
    <n v="721"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n v="439"/>
    <n v="499"/>
    <n v="532"/>
    <n v="561"/>
    <n v="581"/>
    <n v="597"/>
    <n v="614"/>
    <n v="630"/>
    <n v="646"/>
    <n v="673"/>
    <n v="686"/>
    <n v="710"/>
    <n v="724"/>
    <n v="735"/>
    <n v="750"/>
    <n v="761"/>
    <n v="788"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n v="76"/>
    <n v="79"/>
    <n v="80"/>
    <n v="85"/>
    <n v="91"/>
    <n v="97"/>
    <n v="99"/>
    <n v="101"/>
    <n v="102"/>
    <n v="109"/>
    <n v="116"/>
    <n v="123"/>
    <n v="130"/>
    <n v="136"/>
    <n v="143"/>
    <n v="149"/>
    <n v="158"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n v="61"/>
    <n v="62"/>
    <n v="62"/>
    <n v="71"/>
    <n v="74"/>
    <n v="82"/>
    <n v="85"/>
    <n v="89"/>
    <n v="92"/>
    <n v="99"/>
    <n v="101"/>
    <n v="105"/>
    <n v="109"/>
    <n v="114"/>
    <n v="114"/>
    <n v="120"/>
    <n v="123"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n v="2024"/>
    <n v="2105"/>
    <n v="2219"/>
    <n v="2372"/>
    <n v="2496"/>
    <n v="2604"/>
    <n v="2685"/>
    <n v="2804"/>
    <n v="2951"/>
    <n v="3070"/>
    <n v="3234"/>
    <n v="3454"/>
    <n v="3634"/>
    <n v="3805"/>
    <n v="3972"/>
    <n v="4163"/>
    <n v="4355"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n v="55"/>
    <n v="60"/>
    <n v="65"/>
    <n v="71"/>
    <n v="72"/>
    <n v="84"/>
    <n v="87"/>
    <n v="90"/>
    <n v="93"/>
    <n v="94"/>
    <n v="102"/>
    <n v="116"/>
    <n v="122"/>
    <n v="128"/>
    <n v="137"/>
    <n v="164"/>
    <n v="206"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n v="213"/>
    <n v="245"/>
    <n v="257"/>
    <n v="291"/>
    <n v="295"/>
    <n v="305"/>
    <n v="318"/>
    <n v="324"/>
    <n v="372"/>
    <n v="395"/>
    <n v="434"/>
    <n v="484"/>
    <n v="538"/>
    <n v="561"/>
    <n v="582"/>
    <n v="622"/>
    <n v="649"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n v="112"/>
    <n v="113"/>
    <n v="112"/>
    <n v="117"/>
    <n v="118"/>
    <n v="120"/>
    <n v="121"/>
    <n v="121"/>
    <n v="131"/>
    <n v="136"/>
    <n v="140"/>
    <n v="147"/>
    <n v="151"/>
    <n v="163"/>
    <n v="191"/>
    <n v="204"/>
    <n v="214"/>
    <m/>
    <m/>
    <m/>
    <m/>
    <m/>
    <m/>
    <m/>
    <m/>
    <m/>
    <m/>
    <m/>
    <m/>
    <m/>
    <m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n v="256"/>
    <n v="258"/>
    <n v="260"/>
    <n v="266"/>
    <n v="274"/>
    <n v="285"/>
    <n v="290"/>
    <n v="299"/>
    <n v="302"/>
    <n v="310"/>
    <n v="313"/>
    <n v="317"/>
    <n v="340"/>
    <n v="343"/>
    <n v="349"/>
    <n v="370"/>
    <n v="376"/>
    <m/>
    <m/>
    <m/>
    <m/>
    <m/>
    <m/>
    <m/>
    <m/>
    <m/>
    <m/>
    <m/>
    <m/>
    <m/>
    <m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n v="139"/>
    <n v="147"/>
    <n v="152"/>
    <n v="155"/>
    <n v="158"/>
    <n v="162"/>
    <n v="162"/>
    <n v="175"/>
    <n v="179"/>
    <n v="179"/>
    <n v="182"/>
    <n v="190"/>
    <n v="194"/>
    <n v="194"/>
    <n v="196"/>
    <n v="205"/>
    <n v="210"/>
    <m/>
    <m/>
    <m/>
    <m/>
    <m/>
    <m/>
    <m/>
    <m/>
    <m/>
    <m/>
    <m/>
    <m/>
    <m/>
    <m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n v="229"/>
    <n v="236"/>
    <n v="244"/>
    <n v="254"/>
    <n v="274"/>
    <n v="280"/>
    <n v="281"/>
    <n v="282"/>
    <n v="283"/>
    <n v="286"/>
    <n v="289"/>
    <n v="293"/>
    <n v="301"/>
    <n v="304"/>
    <n v="310"/>
    <n v="314"/>
    <n v="317"/>
    <m/>
    <m/>
    <m/>
    <m/>
    <m/>
    <m/>
    <m/>
    <m/>
    <m/>
    <m/>
    <m/>
    <m/>
    <m/>
    <m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n v="43"/>
    <n v="43"/>
    <n v="43"/>
    <n v="43"/>
    <n v="43"/>
    <n v="43"/>
    <n v="44"/>
    <n v="44"/>
    <n v="44"/>
    <n v="43"/>
    <n v="43"/>
    <n v="43"/>
    <n v="44"/>
    <n v="44"/>
    <n v="44"/>
    <n v="44"/>
    <n v="45"/>
    <m/>
    <m/>
    <m/>
    <m/>
    <m/>
    <m/>
    <m/>
    <m/>
    <m/>
    <m/>
    <m/>
    <m/>
    <m/>
    <m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n v="483"/>
    <n v="499"/>
    <n v="517"/>
    <n v="543"/>
    <n v="554"/>
    <n v="564"/>
    <n v="566"/>
    <n v="570"/>
    <n v="582"/>
    <n v="612"/>
    <n v="617"/>
    <n v="641"/>
    <n v="647"/>
    <n v="647"/>
    <n v="654"/>
    <n v="681"/>
    <n v="701"/>
    <m/>
    <m/>
    <m/>
    <m/>
    <m/>
    <m/>
    <m/>
    <m/>
    <m/>
    <m/>
    <m/>
    <m/>
    <m/>
    <m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n v="130"/>
    <n v="133"/>
    <n v="138"/>
    <n v="140"/>
    <n v="141"/>
    <n v="142"/>
    <n v="144"/>
    <n v="146"/>
    <n v="143"/>
    <n v="146"/>
    <n v="147"/>
    <n v="151"/>
    <n v="153"/>
    <n v="156"/>
    <n v="158"/>
    <n v="160"/>
    <n v="166"/>
    <m/>
    <m/>
    <m/>
    <m/>
    <m/>
    <m/>
    <m/>
    <m/>
    <m/>
    <m/>
    <m/>
    <m/>
    <m/>
    <m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n v="485"/>
    <n v="523"/>
    <n v="532"/>
    <n v="523"/>
    <n v="531"/>
    <n v="535"/>
    <n v="535"/>
    <n v="543"/>
    <n v="562"/>
    <n v="574"/>
    <n v="589"/>
    <n v="606"/>
    <n v="625"/>
    <n v="634"/>
    <n v="645"/>
    <n v="660"/>
    <n v="681"/>
    <m/>
    <m/>
    <m/>
    <m/>
    <m/>
    <m/>
    <m/>
    <m/>
    <m/>
    <m/>
    <m/>
    <m/>
    <m/>
    <m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n v="677"/>
    <n v="688"/>
    <n v="714"/>
    <n v="727"/>
    <n v="746"/>
    <n v="765"/>
    <n v="774"/>
    <n v="788"/>
    <n v="807"/>
    <n v="844"/>
    <n v="859"/>
    <n v="879"/>
    <n v="926"/>
    <n v="960"/>
    <n v="1010"/>
    <n v="1013"/>
    <n v="1058"/>
    <m/>
    <m/>
    <m/>
    <m/>
    <m/>
    <m/>
    <m/>
    <m/>
    <m/>
    <m/>
    <m/>
    <m/>
    <m/>
    <m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n v="159"/>
    <n v="165"/>
    <n v="168"/>
    <n v="174"/>
    <n v="183"/>
    <n v="184"/>
    <n v="185"/>
    <n v="186"/>
    <n v="192"/>
    <n v="195"/>
    <n v="209"/>
    <n v="228"/>
    <n v="229"/>
    <n v="230"/>
    <n v="230"/>
    <n v="232"/>
    <n v="244"/>
    <m/>
    <m/>
    <m/>
    <m/>
    <m/>
    <m/>
    <m/>
    <m/>
    <m/>
    <m/>
    <m/>
    <m/>
    <m/>
    <m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n v="114"/>
    <n v="116"/>
    <n v="119"/>
    <n v="121"/>
    <n v="127"/>
    <n v="130"/>
    <n v="135"/>
    <n v="141"/>
    <n v="152"/>
    <n v="154"/>
    <n v="162"/>
    <n v="167"/>
    <n v="170"/>
    <n v="173"/>
    <n v="180"/>
    <n v="183"/>
    <n v="186"/>
    <m/>
    <m/>
    <m/>
    <m/>
    <m/>
    <m/>
    <m/>
    <m/>
    <m/>
    <m/>
    <m/>
    <m/>
    <m/>
    <m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n v="775"/>
    <n v="848"/>
    <n v="922"/>
    <n v="969"/>
    <n v="1036"/>
    <n v="1118"/>
    <n v="1207"/>
    <n v="1237"/>
    <n v="1346"/>
    <n v="1482"/>
    <n v="1564"/>
    <n v="1622"/>
    <n v="1663"/>
    <n v="1677"/>
    <n v="1725"/>
    <n v="1895"/>
    <n v="1972"/>
    <m/>
    <m/>
    <m/>
    <m/>
    <m/>
    <m/>
    <m/>
    <m/>
    <m/>
    <m/>
    <m/>
    <m/>
    <m/>
    <m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n v="58"/>
    <n v="60"/>
    <n v="62"/>
    <n v="64"/>
    <n v="67"/>
    <n v="69"/>
    <n v="72"/>
    <n v="72"/>
    <n v="77"/>
    <n v="81"/>
    <n v="81"/>
    <n v="84"/>
    <n v="87"/>
    <n v="88"/>
    <n v="90"/>
    <n v="91"/>
    <n v="100"/>
    <m/>
    <m/>
    <m/>
    <m/>
    <m/>
    <m/>
    <m/>
    <m/>
    <m/>
    <m/>
    <m/>
    <m/>
    <m/>
    <m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n v="85"/>
    <n v="94"/>
    <n v="96"/>
    <n v="99"/>
    <n v="104"/>
    <n v="110"/>
    <n v="110"/>
    <n v="112"/>
    <n v="115"/>
    <n v="120"/>
    <n v="122"/>
    <n v="129"/>
    <n v="137"/>
    <n v="140"/>
    <n v="144"/>
    <n v="147"/>
    <n v="152"/>
    <m/>
    <m/>
    <m/>
    <m/>
    <m/>
    <m/>
    <m/>
    <m/>
    <m/>
    <m/>
    <m/>
    <m/>
    <m/>
    <m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n v="145"/>
    <n v="154"/>
    <n v="158"/>
    <n v="158"/>
    <n v="163"/>
    <n v="177"/>
    <n v="184"/>
    <n v="189"/>
    <n v="199"/>
    <n v="202"/>
    <n v="204"/>
    <n v="218"/>
    <n v="223"/>
    <n v="224"/>
    <n v="233"/>
    <n v="234"/>
    <n v="238"/>
    <m/>
    <m/>
    <m/>
    <m/>
    <m/>
    <m/>
    <m/>
    <m/>
    <m/>
    <m/>
    <m/>
    <m/>
    <m/>
    <m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n v="117"/>
    <n v="127"/>
    <n v="134"/>
    <n v="142"/>
    <n v="147"/>
    <n v="163"/>
    <n v="166"/>
    <n v="173"/>
    <n v="180"/>
    <n v="200"/>
    <n v="209"/>
    <n v="230"/>
    <n v="243"/>
    <n v="255"/>
    <n v="267"/>
    <n v="280"/>
    <n v="300"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n v="299"/>
    <n v="339"/>
    <n v="391"/>
    <n v="411"/>
    <n v="465"/>
    <n v="483"/>
    <n v="508"/>
    <n v="515"/>
    <n v="532"/>
    <n v="546"/>
    <n v="561"/>
    <n v="581"/>
    <n v="609"/>
    <n v="623"/>
    <n v="660"/>
    <n v="684"/>
    <n v="699"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n v="143"/>
    <n v="144"/>
    <n v="146"/>
    <n v="146"/>
    <n v="150"/>
    <n v="154"/>
    <n v="156"/>
    <n v="157"/>
    <n v="158"/>
    <n v="161"/>
    <n v="161"/>
    <n v="167"/>
    <n v="168"/>
    <n v="176"/>
    <n v="191"/>
    <n v="215"/>
    <n v="232"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n v="265"/>
    <n v="274"/>
    <n v="276"/>
    <n v="280"/>
    <n v="288"/>
    <n v="291"/>
    <n v="293"/>
    <n v="297"/>
    <n v="320"/>
    <n v="325"/>
    <n v="329"/>
    <n v="334"/>
    <n v="339"/>
    <n v="342"/>
    <n v="345"/>
    <n v="349"/>
    <n v="352"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n v="162"/>
    <n v="162"/>
    <n v="163"/>
    <n v="163"/>
    <n v="165"/>
    <n v="166"/>
    <n v="167"/>
    <n v="168"/>
    <n v="169"/>
    <n v="168"/>
    <n v="168"/>
    <n v="169"/>
    <n v="169"/>
    <n v="170"/>
    <n v="170"/>
    <n v="167"/>
    <n v="170"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n v="114"/>
    <n v="128"/>
    <n v="135"/>
    <n v="147"/>
    <n v="170"/>
    <n v="183"/>
    <n v="188"/>
    <n v="204"/>
    <n v="212"/>
    <n v="233"/>
    <n v="235"/>
    <n v="255"/>
    <n v="265"/>
    <n v="283"/>
    <n v="301"/>
    <n v="305"/>
    <n v="320"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n v="33"/>
    <n v="37"/>
    <n v="43"/>
    <n v="46"/>
    <n v="57"/>
    <n v="58"/>
    <n v="62"/>
    <n v="66"/>
    <n v="70"/>
    <n v="73"/>
    <n v="74"/>
    <n v="82"/>
    <n v="88"/>
    <n v="88"/>
    <n v="93"/>
    <n v="99"/>
    <n v="103"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n v="678"/>
    <n v="704"/>
    <n v="730"/>
    <n v="741"/>
    <n v="770"/>
    <n v="813"/>
    <n v="846"/>
    <n v="864"/>
    <n v="881"/>
    <n v="916"/>
    <n v="946"/>
    <n v="1008"/>
    <n v="1024"/>
    <n v="1050"/>
    <n v="1101"/>
    <n v="1108"/>
    <n v="1145"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n v="304"/>
    <n v="312"/>
    <n v="314"/>
    <n v="319"/>
    <n v="321"/>
    <n v="323"/>
    <n v="323"/>
    <n v="324"/>
    <n v="333"/>
    <n v="334"/>
    <n v="339"/>
    <n v="352"/>
    <n v="357"/>
    <n v="359"/>
    <n v="360"/>
    <n v="364"/>
    <n v="371"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n v="46"/>
    <n v="51"/>
    <n v="56"/>
    <n v="58"/>
    <n v="61"/>
    <n v="65"/>
    <n v="66"/>
    <n v="70"/>
    <n v="73"/>
    <n v="76"/>
    <n v="81"/>
    <n v="97"/>
    <n v="99"/>
    <n v="109"/>
    <n v="117"/>
    <n v="132"/>
    <n v="147"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n v="1140"/>
    <n v="1321"/>
    <n v="1379"/>
    <n v="1505"/>
    <n v="1647"/>
    <n v="1790"/>
    <n v="1831"/>
    <n v="1917"/>
    <n v="1985"/>
    <n v="2068"/>
    <n v="2117"/>
    <n v="2334"/>
    <n v="2452"/>
    <n v="2554"/>
    <n v="2709"/>
    <n v="2816"/>
    <n v="2907"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n v="405"/>
    <n v="410"/>
    <n v="413"/>
    <n v="421"/>
    <n v="426"/>
    <n v="428"/>
    <n v="429"/>
    <n v="429"/>
    <n v="430"/>
    <n v="433"/>
    <n v="433"/>
    <n v="462"/>
    <n v="463"/>
    <n v="463"/>
    <n v="468"/>
    <n v="484"/>
    <n v="490"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n v="56"/>
    <n v="61"/>
    <n v="62"/>
    <n v="63"/>
    <n v="67"/>
    <n v="67"/>
    <n v="67"/>
    <n v="67"/>
    <n v="73"/>
    <n v="76"/>
    <n v="77"/>
    <n v="81"/>
    <n v="80"/>
    <n v="81"/>
    <n v="81"/>
    <n v="81"/>
    <n v="84"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n v="1283"/>
    <n v="1315"/>
    <n v="1348"/>
    <n v="1368"/>
    <n v="1399"/>
    <n v="1434"/>
    <n v="1460"/>
    <n v="1491"/>
    <n v="1551"/>
    <n v="1593"/>
    <n v="1621"/>
    <n v="1674"/>
    <n v="1734"/>
    <n v="1753"/>
    <n v="1799"/>
    <n v="1828"/>
    <n v="1868"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n v="490"/>
    <n v="531"/>
    <n v="574"/>
    <n v="607"/>
    <n v="661"/>
    <n v="690"/>
    <n v="714"/>
    <n v="738"/>
    <n v="775"/>
    <n v="804"/>
    <n v="841"/>
    <n v="897"/>
    <n v="925"/>
    <n v="939"/>
    <n v="977"/>
    <n v="1007"/>
    <n v="1045"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n v="57"/>
    <n v="57"/>
    <n v="57"/>
    <n v="56"/>
    <n v="56"/>
    <n v="56"/>
    <n v="56"/>
    <n v="56"/>
    <n v="56"/>
    <n v="56"/>
    <n v="56"/>
    <n v="59"/>
    <n v="61"/>
    <n v="61"/>
    <n v="63"/>
    <n v="63"/>
    <n v="64"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n v="1888"/>
    <n v="1939"/>
    <n v="2002"/>
    <n v="2076"/>
    <n v="2181"/>
    <n v="2280"/>
    <n v="2344"/>
    <n v="2376"/>
    <n v="2439"/>
    <n v="2517"/>
    <n v="2580"/>
    <n v="2708"/>
    <n v="2759"/>
    <n v="2811"/>
    <n v="2920"/>
    <n v="2984"/>
    <n v="3060"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n v="104"/>
    <n v="108"/>
    <n v="108"/>
    <n v="108"/>
    <n v="110"/>
    <n v="112"/>
    <n v="112"/>
    <n v="114"/>
    <n v="115"/>
    <n v="115"/>
    <n v="115"/>
    <n v="115"/>
    <n v="115"/>
    <n v="115"/>
    <n v="117"/>
    <n v="123"/>
    <n v="124"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n v="4630"/>
    <n v="4877"/>
    <n v="5081"/>
    <n v="5301"/>
    <n v="5507"/>
    <n v="5679"/>
    <n v="5758"/>
    <n v="5857"/>
    <n v="6082"/>
    <n v="6255"/>
    <n v="6369"/>
    <n v="6708"/>
    <n v="6940"/>
    <n v="7049"/>
    <n v="7235"/>
    <n v="7388"/>
    <n v="7571"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n v="534"/>
    <n v="540"/>
    <n v="564"/>
    <n v="580"/>
    <n v="597"/>
    <n v="613"/>
    <n v="617"/>
    <n v="630"/>
    <n v="659"/>
    <n v="666"/>
    <n v="734"/>
    <n v="908"/>
    <n v="920"/>
    <n v="931"/>
    <n v="942"/>
    <n v="954"/>
    <n v="967"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n v="911"/>
    <n v="951"/>
    <n v="992"/>
    <n v="1016"/>
    <n v="1050"/>
    <n v="1085"/>
    <n v="1101"/>
    <n v="1108"/>
    <n v="1149"/>
    <n v="1180"/>
    <n v="1189"/>
    <n v="1227"/>
    <n v="1265"/>
    <n v="1280"/>
    <n v="1289"/>
    <n v="1278"/>
    <n v="1306"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n v="444"/>
    <n v="470"/>
    <n v="505"/>
    <n v="531"/>
    <n v="565"/>
    <n v="602"/>
    <n v="627"/>
    <n v="637"/>
    <n v="655"/>
    <n v="690"/>
    <n v="709"/>
    <n v="783"/>
    <n v="829"/>
    <n v="852"/>
    <n v="961"/>
    <n v="980"/>
    <n v="1044"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n v="130"/>
    <n v="133"/>
    <n v="147"/>
    <n v="148"/>
    <n v="156"/>
    <n v="171"/>
    <n v="177"/>
    <n v="182"/>
    <n v="195"/>
    <n v="196"/>
    <n v="205"/>
    <n v="235"/>
    <n v="238"/>
    <n v="242"/>
    <n v="248"/>
    <n v="249"/>
    <n v="262"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n v="647"/>
    <n v="667"/>
    <n v="684"/>
    <n v="708"/>
    <n v="754"/>
    <n v="766"/>
    <n v="777"/>
    <n v="787"/>
    <n v="794"/>
    <n v="806"/>
    <n v="821"/>
    <n v="856"/>
    <n v="881"/>
    <n v="888"/>
    <n v="897"/>
    <n v="914"/>
    <n v="927"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n v="39"/>
    <n v="42"/>
    <n v="45"/>
    <n v="49"/>
    <n v="50"/>
    <n v="50"/>
    <n v="51"/>
    <n v="54"/>
    <n v="54"/>
    <n v="54"/>
    <n v="56"/>
    <n v="57"/>
    <n v="57"/>
    <n v="57"/>
    <n v="57"/>
    <n v="56"/>
    <n v="56"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n v="271"/>
    <n v="273"/>
    <n v="274"/>
    <n v="276"/>
    <n v="278"/>
    <n v="287"/>
    <n v="292"/>
    <n v="295"/>
    <n v="297"/>
    <n v="300"/>
    <n v="301"/>
    <n v="308"/>
    <n v="309"/>
    <n v="311"/>
    <n v="311"/>
    <n v="312"/>
    <n v="322"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n v="65"/>
    <n v="66"/>
    <n v="67"/>
    <n v="68"/>
    <n v="74"/>
    <n v="74"/>
    <n v="74"/>
    <n v="75"/>
    <n v="76"/>
    <n v="77"/>
    <n v="77"/>
    <n v="78"/>
    <n v="79"/>
    <n v="79"/>
    <n v="79"/>
    <n v="79"/>
    <n v="79"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n v="136"/>
    <n v="141"/>
    <n v="144"/>
    <n v="146"/>
    <n v="148"/>
    <n v="153"/>
    <n v="153"/>
    <n v="153"/>
    <n v="159"/>
    <n v="162"/>
    <n v="167"/>
    <n v="170"/>
    <n v="173"/>
    <n v="174"/>
    <n v="180"/>
    <n v="184"/>
    <n v="187"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n v="250"/>
    <n v="253"/>
    <n v="253"/>
    <n v="261"/>
    <n v="262"/>
    <n v="266"/>
    <n v="268"/>
    <n v="265"/>
    <n v="268"/>
    <n v="271"/>
    <n v="282"/>
    <n v="301"/>
    <n v="310"/>
    <n v="312"/>
    <n v="318"/>
    <n v="324"/>
    <n v="337"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n v="5469"/>
    <n v="5841"/>
    <n v="5959"/>
    <n v="6172"/>
    <n v="6381"/>
    <n v="6689"/>
    <n v="6905"/>
    <n v="7050"/>
    <n v="7158"/>
    <n v="7362"/>
    <n v="7472"/>
    <n v="7973"/>
    <n v="8144"/>
    <n v="8253"/>
    <n v="8618"/>
    <n v="8784"/>
    <n v="8980"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n v="96"/>
    <n v="100"/>
    <n v="104"/>
    <n v="107"/>
    <n v="113"/>
    <n v="113"/>
    <n v="113"/>
    <n v="113"/>
    <n v="122"/>
    <n v="127"/>
    <n v="131"/>
    <n v="136"/>
    <n v="138"/>
    <n v="141"/>
    <n v="141"/>
    <n v="146"/>
    <n v="155"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n v="205"/>
    <n v="210"/>
    <n v="210"/>
    <n v="210"/>
    <n v="211"/>
    <n v="212"/>
    <n v="215"/>
    <n v="214"/>
    <n v="217"/>
    <n v="217"/>
    <n v="219"/>
    <n v="220"/>
    <n v="220"/>
    <n v="223"/>
    <n v="224"/>
    <n v="224"/>
    <n v="225"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n v="1887"/>
    <n v="1903"/>
    <n v="1914"/>
    <n v="1922"/>
    <n v="1939"/>
    <n v="1969"/>
    <n v="1991"/>
    <n v="2001"/>
    <n v="2030"/>
    <n v="2036"/>
    <n v="2042"/>
    <n v="2138"/>
    <n v="2146"/>
    <n v="2160"/>
    <n v="2173"/>
    <n v="2182"/>
    <n v="2195"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n v="879"/>
    <n v="917"/>
    <n v="971"/>
    <n v="1021"/>
    <n v="1041"/>
    <n v="1079"/>
    <n v="1101"/>
    <n v="1137"/>
    <n v="1179"/>
    <n v="1230"/>
    <n v="1259"/>
    <n v="1347"/>
    <n v="1388"/>
    <n v="1409"/>
    <n v="1461"/>
    <n v="1499"/>
    <n v="1545"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n v="260"/>
    <n v="260"/>
    <n v="264"/>
    <n v="267"/>
    <n v="273"/>
    <n v="275"/>
    <n v="275"/>
    <n v="281"/>
    <n v="287"/>
    <n v="290"/>
    <n v="290"/>
    <n v="296"/>
    <n v="306"/>
    <n v="306"/>
    <n v="306"/>
    <n v="313"/>
    <n v="325"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n v="183"/>
    <n v="184"/>
    <n v="185"/>
    <n v="185"/>
    <n v="185"/>
    <n v="185"/>
    <n v="185"/>
    <n v="185"/>
    <n v="187"/>
    <n v="188"/>
    <n v="191"/>
    <n v="192"/>
    <n v="192"/>
    <n v="197"/>
    <n v="197"/>
    <n v="199"/>
    <n v="199"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n v="131"/>
    <n v="141"/>
    <n v="148"/>
    <n v="163"/>
    <n v="175"/>
    <n v="192"/>
    <n v="200"/>
    <n v="210"/>
    <n v="216"/>
    <n v="222"/>
    <n v="224"/>
    <n v="260"/>
    <n v="273"/>
    <n v="284"/>
    <n v="333"/>
    <n v="354"/>
    <n v="360"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n v="100"/>
    <n v="104"/>
    <n v="106"/>
    <n v="108"/>
    <n v="110"/>
    <n v="113"/>
    <n v="115"/>
    <n v="119"/>
    <n v="135"/>
    <n v="142"/>
    <n v="143"/>
    <n v="151"/>
    <n v="172"/>
    <n v="173"/>
    <n v="184"/>
    <n v="191"/>
    <n v="197"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n v="106"/>
    <n v="116"/>
    <n v="118"/>
    <n v="120"/>
    <n v="130"/>
    <n v="139"/>
    <n v="146"/>
    <n v="150"/>
    <n v="176"/>
    <n v="178"/>
    <n v="181"/>
    <n v="190"/>
    <n v="209"/>
    <n v="211"/>
    <n v="215"/>
    <n v="218"/>
    <n v="226"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n v="19"/>
    <n v="23"/>
    <n v="25"/>
    <n v="28"/>
    <n v="30"/>
    <n v="30"/>
    <n v="30"/>
    <n v="30"/>
    <n v="33"/>
    <n v="34"/>
    <n v="38"/>
    <n v="42"/>
    <n v="48"/>
    <n v="48"/>
    <n v="57"/>
    <n v="65"/>
    <n v="68"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n v="94"/>
    <n v="97"/>
    <n v="101"/>
    <n v="101"/>
    <n v="104"/>
    <n v="107"/>
    <n v="107"/>
    <n v="107"/>
    <n v="109"/>
    <n v="112"/>
    <n v="115"/>
    <n v="121"/>
    <n v="123"/>
    <n v="128"/>
    <n v="133"/>
    <n v="133"/>
    <n v="137"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n v="326"/>
    <n v="341"/>
    <n v="346"/>
    <n v="363"/>
    <n v="384"/>
    <n v="408"/>
    <n v="414"/>
    <n v="422"/>
    <n v="458"/>
    <n v="472"/>
    <n v="476"/>
    <n v="498"/>
    <n v="509"/>
    <n v="514"/>
    <n v="532"/>
    <n v="549"/>
    <n v="565"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n v="502"/>
    <n v="514"/>
    <n v="539"/>
    <n v="552"/>
    <n v="582"/>
    <n v="586"/>
    <n v="588"/>
    <n v="594"/>
    <n v="629"/>
    <n v="654"/>
    <n v="670"/>
    <n v="693"/>
    <n v="716"/>
    <n v="724"/>
    <n v="745"/>
    <n v="755"/>
    <n v="784"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n v="792"/>
    <n v="828"/>
    <n v="851"/>
    <n v="871"/>
    <n v="903"/>
    <n v="934"/>
    <n v="944"/>
    <n v="959"/>
    <n v="1006"/>
    <n v="1042"/>
    <n v="1057"/>
    <n v="1096"/>
    <n v="1123"/>
    <n v="1148"/>
    <n v="1193"/>
    <n v="1223"/>
    <n v="1257"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n v="187"/>
    <n v="193"/>
    <n v="197"/>
    <n v="198"/>
    <n v="201"/>
    <n v="217"/>
    <n v="217"/>
    <n v="217"/>
    <n v="224"/>
    <n v="234"/>
    <n v="239"/>
    <n v="248"/>
    <n v="250"/>
    <n v="261"/>
    <n v="266"/>
    <n v="270"/>
    <n v="272"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n v="6648"/>
    <n v="6965"/>
    <n v="7277"/>
    <n v="7527"/>
    <n v="7913"/>
    <n v="8433"/>
    <n v="8652"/>
    <n v="8883"/>
    <n v="9066"/>
    <n v="9358"/>
    <n v="9586"/>
    <n v="10021"/>
    <n v="10354"/>
    <n v="10595"/>
    <n v="11080"/>
    <n v="11354"/>
    <n v="11746"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n v="185"/>
    <n v="184"/>
    <n v="189"/>
    <n v="191"/>
    <n v="193"/>
    <n v="195"/>
    <n v="196"/>
    <n v="196"/>
    <n v="197"/>
    <n v="202"/>
    <n v="216"/>
    <n v="229"/>
    <n v="239"/>
    <n v="241"/>
    <n v="257"/>
    <n v="262"/>
    <n v="311"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n v="8"/>
    <n v="7"/>
    <n v="7"/>
    <n v="8"/>
    <n v="10"/>
    <n v="10"/>
    <n v="10"/>
    <n v="10"/>
    <n v="13"/>
    <n v="13"/>
    <n v="13"/>
    <n v="14"/>
    <n v="14"/>
    <n v="15"/>
    <n v="15"/>
    <n v="15"/>
    <n v="15"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n v="547"/>
    <n v="788"/>
    <n v="839"/>
    <n v="972"/>
    <n v="1040"/>
    <n v="1118"/>
    <n v="1162"/>
    <n v="1221"/>
    <n v="1231"/>
    <n v="1322"/>
    <n v="1332"/>
    <n v="1487"/>
    <n v="1529"/>
    <n v="1548"/>
    <n v="1589"/>
    <n v="1622"/>
    <n v="1653"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n v="356"/>
    <n v="380"/>
    <n v="399"/>
    <n v="411"/>
    <n v="429"/>
    <n v="436"/>
    <n v="438"/>
    <n v="446"/>
    <n v="457"/>
    <n v="470"/>
    <n v="480"/>
    <n v="491"/>
    <n v="519"/>
    <n v="527"/>
    <n v="551"/>
    <n v="563"/>
    <n v="598"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n v="189"/>
    <n v="192"/>
    <n v="208"/>
    <n v="211"/>
    <n v="219"/>
    <n v="221"/>
    <n v="229"/>
    <n v="232"/>
    <n v="237"/>
    <n v="242"/>
    <n v="242"/>
    <n v="248"/>
    <n v="251"/>
    <n v="251"/>
    <n v="258"/>
    <n v="257"/>
    <n v="258"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n v="97"/>
    <n v="98"/>
    <n v="98"/>
    <n v="98"/>
    <n v="101"/>
    <n v="101"/>
    <n v="104"/>
    <n v="104"/>
    <n v="107"/>
    <n v="108"/>
    <n v="109"/>
    <n v="111"/>
    <n v="117"/>
    <n v="117"/>
    <n v="120"/>
    <n v="123"/>
    <n v="136"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n v="7755"/>
    <n v="8082"/>
    <n v="8362"/>
    <n v="8619"/>
    <n v="9085"/>
    <n v="9482"/>
    <n v="9645"/>
    <n v="9787"/>
    <n v="9972"/>
    <n v="10237"/>
    <n v="10415"/>
    <n v="10741"/>
    <n v="11074"/>
    <n v="11304"/>
    <n v="11691"/>
    <n v="11882"/>
    <n v="12217"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n v="666"/>
    <n v="678"/>
    <n v="699"/>
    <n v="705"/>
    <n v="710"/>
    <n v="714"/>
    <n v="717"/>
    <n v="717"/>
    <n v="729"/>
    <n v="738"/>
    <n v="740"/>
    <n v="751"/>
    <n v="759"/>
    <n v="761"/>
    <n v="771"/>
    <n v="785"/>
    <n v="813"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n v="3138"/>
    <n v="3187"/>
    <n v="3252"/>
    <n v="3310"/>
    <n v="3357"/>
    <n v="3395"/>
    <n v="3404"/>
    <n v="3419"/>
    <n v="3475"/>
    <n v="3573"/>
    <n v="3620"/>
    <n v="3713"/>
    <n v="3774"/>
    <n v="3813"/>
    <n v="3874"/>
    <n v="3928"/>
    <n v="4012"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n v="210"/>
    <n v="212"/>
    <n v="217"/>
    <n v="217"/>
    <n v="219"/>
    <n v="220"/>
    <n v="220"/>
    <n v="220"/>
    <n v="222"/>
    <n v="224"/>
    <n v="225"/>
    <n v="226"/>
    <n v="227"/>
    <n v="228"/>
    <n v="235"/>
    <n v="236"/>
    <n v="237"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n v="68"/>
    <n v="73"/>
    <n v="76"/>
    <n v="79"/>
    <n v="83"/>
    <n v="83"/>
    <n v="85"/>
    <n v="87"/>
    <n v="87"/>
    <n v="95"/>
    <n v="101"/>
    <n v="105"/>
    <n v="105"/>
    <n v="108"/>
    <n v="114"/>
    <n v="114"/>
    <n v="120"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n v="307"/>
    <n v="324"/>
    <n v="336"/>
    <n v="341"/>
    <n v="359"/>
    <n v="369"/>
    <n v="374"/>
    <n v="383"/>
    <n v="386"/>
    <n v="401"/>
    <n v="410"/>
    <n v="415"/>
    <n v="421"/>
    <n v="425"/>
    <n v="445"/>
    <n v="465"/>
    <n v="477"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n v="56"/>
    <n v="59"/>
    <n v="60"/>
    <n v="67"/>
    <n v="69"/>
    <n v="80"/>
    <n v="83"/>
    <n v="87"/>
    <n v="88"/>
    <n v="91"/>
    <n v="92"/>
    <n v="101"/>
    <n v="109"/>
    <n v="113"/>
    <n v="117"/>
    <n v="121"/>
    <n v="125"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n v="48"/>
    <n v="48"/>
    <n v="51"/>
    <n v="54"/>
    <n v="57"/>
    <n v="63"/>
    <n v="64"/>
    <n v="66"/>
    <n v="72"/>
    <n v="75"/>
    <n v="79"/>
    <n v="79"/>
    <n v="80"/>
    <n v="82"/>
    <n v="84"/>
    <n v="85"/>
    <n v="90"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n v="1141"/>
    <n v="1203"/>
    <n v="1243"/>
    <n v="1285"/>
    <n v="1369"/>
    <n v="1415"/>
    <n v="1445"/>
    <n v="1460"/>
    <n v="1514"/>
    <n v="1568"/>
    <n v="1611"/>
    <n v="1692"/>
    <n v="1749"/>
    <n v="1769"/>
    <n v="1809"/>
    <n v="1851"/>
    <n v="1932"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n v="604"/>
    <n v="629"/>
    <n v="652"/>
    <n v="688"/>
    <n v="723"/>
    <n v="734"/>
    <n v="744"/>
    <n v="751"/>
    <n v="840"/>
    <n v="854"/>
    <n v="871"/>
    <n v="938"/>
    <n v="966"/>
    <n v="989"/>
    <n v="1003"/>
    <n v="1017"/>
    <n v="1060"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n v="59"/>
    <n v="64"/>
    <n v="64"/>
    <n v="65"/>
    <n v="69"/>
    <n v="75"/>
    <n v="76"/>
    <n v="76"/>
    <n v="82"/>
    <n v="84"/>
    <n v="89"/>
    <n v="99"/>
    <n v="101"/>
    <n v="104"/>
    <n v="107"/>
    <n v="107"/>
    <n v="107"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n v="355"/>
    <n v="370"/>
    <n v="390"/>
    <n v="391"/>
    <n v="411"/>
    <n v="426"/>
    <n v="434"/>
    <n v="449"/>
    <n v="461"/>
    <n v="469"/>
    <n v="483"/>
    <n v="499"/>
    <n v="512"/>
    <n v="516"/>
    <n v="531"/>
    <n v="548"/>
    <n v="559"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n v="66"/>
    <n v="68"/>
    <n v="69"/>
    <n v="69"/>
    <n v="76"/>
    <n v="77"/>
    <n v="77"/>
    <n v="78"/>
    <n v="79"/>
    <n v="78"/>
    <n v="83"/>
    <n v="83"/>
    <n v="88"/>
    <n v="89"/>
    <n v="89"/>
    <n v="89"/>
    <n v="92"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n v="104"/>
    <n v="110"/>
    <n v="112"/>
    <n v="114"/>
    <n v="120"/>
    <n v="126"/>
    <n v="126"/>
    <n v="129"/>
    <n v="135"/>
    <n v="136"/>
    <n v="142"/>
    <n v="144"/>
    <n v="154"/>
    <n v="158"/>
    <n v="161"/>
    <n v="171"/>
    <n v="175"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n v="95"/>
    <n v="98"/>
    <n v="109"/>
    <n v="117"/>
    <n v="128"/>
    <n v="134"/>
    <n v="139"/>
    <n v="141"/>
    <n v="155"/>
    <n v="159"/>
    <n v="164"/>
    <n v="173"/>
    <n v="192"/>
    <n v="204"/>
    <n v="215"/>
    <n v="229"/>
    <n v="246"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n v="96"/>
    <n v="104"/>
    <n v="109"/>
    <n v="117"/>
    <n v="120"/>
    <n v="121"/>
    <n v="122"/>
    <n v="122"/>
    <n v="127"/>
    <n v="132"/>
    <n v="135"/>
    <n v="137"/>
    <n v="138"/>
    <n v="139"/>
    <n v="142"/>
    <n v="144"/>
    <n v="169"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n v="88"/>
    <n v="90"/>
    <n v="90"/>
    <n v="92"/>
    <n v="100"/>
    <n v="102"/>
    <n v="102"/>
    <n v="105"/>
    <n v="111"/>
    <n v="112"/>
    <n v="113"/>
    <n v="121"/>
    <n v="125"/>
    <n v="126"/>
    <n v="130"/>
    <n v="132"/>
    <n v="141"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n v="62"/>
    <n v="73"/>
    <n v="77"/>
    <n v="95"/>
    <n v="98"/>
    <n v="101"/>
    <n v="103"/>
    <n v="104"/>
    <n v="114"/>
    <n v="123"/>
    <n v="130"/>
    <n v="131"/>
    <n v="133"/>
    <n v="133"/>
    <n v="135"/>
    <n v="147"/>
    <n v="152"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n v="112"/>
    <n v="115"/>
    <n v="121"/>
    <n v="125"/>
    <n v="128"/>
    <n v="130"/>
    <n v="130"/>
    <n v="133"/>
    <n v="136"/>
    <n v="139"/>
    <n v="140"/>
    <n v="144"/>
    <n v="147"/>
    <n v="148"/>
    <n v="149"/>
    <n v="152"/>
    <n v="154"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n v="129"/>
    <n v="132"/>
    <n v="137"/>
    <n v="145"/>
    <n v="145"/>
    <n v="146"/>
    <n v="152"/>
    <n v="152"/>
    <n v="153"/>
    <n v="153"/>
    <n v="160"/>
    <n v="163"/>
    <n v="165"/>
    <n v="165"/>
    <n v="168"/>
    <n v="168"/>
    <n v="172"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n v="158"/>
    <n v="167"/>
    <n v="177"/>
    <n v="202"/>
    <n v="209"/>
    <n v="220"/>
    <n v="225"/>
    <n v="231"/>
    <n v="261"/>
    <n v="279"/>
    <n v="297"/>
    <n v="344"/>
    <n v="362"/>
    <n v="367"/>
    <n v="381"/>
    <n v="384"/>
    <n v="412"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n v="385"/>
    <n v="388"/>
    <n v="390"/>
    <n v="393"/>
    <n v="397"/>
    <n v="398"/>
    <n v="402"/>
    <n v="405"/>
    <n v="410"/>
    <n v="413"/>
    <n v="414"/>
    <n v="418"/>
    <n v="418"/>
    <n v="423"/>
    <n v="426"/>
    <n v="432"/>
    <n v="436"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n v="114"/>
    <n v="121"/>
    <n v="127"/>
    <n v="131"/>
    <n v="139"/>
    <n v="146"/>
    <n v="157"/>
    <n v="161"/>
    <n v="168"/>
    <n v="171"/>
    <n v="178"/>
    <n v="195"/>
    <n v="238"/>
    <n v="251"/>
    <n v="273"/>
    <n v="281"/>
    <n v="302"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n v="36"/>
    <n v="37"/>
    <n v="38"/>
    <n v="40"/>
    <n v="41"/>
    <n v="51"/>
    <n v="51"/>
    <n v="51"/>
    <n v="53"/>
    <n v="53"/>
    <n v="56"/>
    <n v="59"/>
    <n v="62"/>
    <n v="64"/>
    <n v="67"/>
    <n v="69"/>
    <n v="76"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n v="37"/>
    <n v="43"/>
    <n v="46"/>
    <n v="51"/>
    <n v="51"/>
    <n v="54"/>
    <n v="57"/>
    <n v="57"/>
    <n v="57"/>
    <n v="58"/>
    <n v="59"/>
    <n v="62"/>
    <n v="68"/>
    <n v="68"/>
    <n v="71"/>
    <n v="73"/>
    <n v="75"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n v="1150"/>
    <n v="1199"/>
    <n v="1237"/>
    <n v="1263"/>
    <n v="1305"/>
    <n v="1328"/>
    <n v="1425"/>
    <n v="1485"/>
    <n v="1659"/>
    <n v="1698"/>
    <n v="1743"/>
    <n v="1810"/>
    <n v="1830"/>
    <n v="1844"/>
    <n v="1908"/>
    <n v="1955"/>
    <n v="1997"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n v="138"/>
    <n v="139"/>
    <n v="140"/>
    <n v="142"/>
    <n v="145"/>
    <n v="145"/>
    <n v="145"/>
    <n v="146"/>
    <n v="148"/>
    <n v="154"/>
    <n v="158"/>
    <n v="161"/>
    <n v="165"/>
    <n v="170"/>
    <n v="178"/>
    <n v="182"/>
    <n v="188"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n v="91"/>
    <n v="92"/>
    <n v="101"/>
    <n v="102"/>
    <n v="114"/>
    <n v="120"/>
    <n v="125"/>
    <n v="126"/>
    <n v="129"/>
    <n v="132"/>
    <n v="136"/>
    <n v="145"/>
    <n v="150"/>
    <n v="156"/>
    <n v="164"/>
    <n v="165"/>
    <n v="175"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n v="31"/>
    <n v="41"/>
    <n v="43"/>
    <n v="48"/>
    <n v="55"/>
    <n v="62"/>
    <n v="63"/>
    <n v="67"/>
    <n v="68"/>
    <n v="71"/>
    <n v="71"/>
    <n v="79"/>
    <n v="79"/>
    <n v="79"/>
    <n v="80"/>
    <n v="85"/>
    <n v="92"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n v="113"/>
    <n v="115"/>
    <n v="116"/>
    <n v="118"/>
    <n v="119"/>
    <n v="119"/>
    <n v="119"/>
    <n v="120"/>
    <n v="121"/>
    <n v="131"/>
    <n v="132"/>
    <n v="137"/>
    <n v="138"/>
    <n v="138"/>
    <n v="139"/>
    <n v="140"/>
    <n v="146"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n v="89"/>
    <n v="92"/>
    <n v="101"/>
    <n v="103"/>
    <n v="108"/>
    <n v="114"/>
    <n v="122"/>
    <n v="126"/>
    <n v="128"/>
    <n v="136"/>
    <n v="143"/>
    <n v="158"/>
    <n v="162"/>
    <n v="167"/>
    <n v="179"/>
    <n v="184"/>
    <n v="192"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n v="78"/>
    <n v="79"/>
    <n v="82"/>
    <n v="83"/>
    <n v="86"/>
    <n v="87"/>
    <n v="87"/>
    <n v="87"/>
    <n v="86"/>
    <n v="88"/>
    <n v="88"/>
    <n v="97"/>
    <n v="99"/>
    <n v="100"/>
    <n v="100"/>
    <n v="101"/>
    <n v="105"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n v="177"/>
    <n v="183"/>
    <n v="187"/>
    <n v="195"/>
    <n v="204"/>
    <n v="213"/>
    <n v="216"/>
    <n v="218"/>
    <n v="225"/>
    <n v="230"/>
    <n v="233"/>
    <n v="241"/>
    <n v="248"/>
    <n v="251"/>
    <n v="254"/>
    <n v="259"/>
    <n v="262"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n v="47"/>
    <n v="47"/>
    <n v="49"/>
    <n v="49"/>
    <n v="50"/>
    <n v="51"/>
    <n v="52"/>
    <n v="52"/>
    <n v="53"/>
    <n v="53"/>
    <n v="55"/>
    <n v="58"/>
    <n v="60"/>
    <n v="60"/>
    <n v="61"/>
    <n v="61"/>
    <n v="61"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n v="446"/>
    <n v="450"/>
    <n v="451"/>
    <n v="451"/>
    <n v="452"/>
    <n v="455"/>
    <n v="459"/>
    <n v="459"/>
    <n v="468"/>
    <n v="475"/>
    <n v="477"/>
    <n v="486"/>
    <n v="488"/>
    <n v="491"/>
    <n v="501"/>
    <n v="501"/>
    <n v="506"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n v="156"/>
    <n v="160"/>
    <n v="165"/>
    <n v="170"/>
    <n v="188"/>
    <n v="192"/>
    <n v="198"/>
    <n v="207"/>
    <n v="213"/>
    <n v="226"/>
    <n v="226"/>
    <n v="229"/>
    <n v="229"/>
    <n v="229"/>
    <n v="232"/>
    <n v="240"/>
    <n v="261"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n v="31"/>
    <n v="31"/>
    <n v="32"/>
    <n v="32"/>
    <n v="33"/>
    <n v="33"/>
    <n v="33"/>
    <n v="33"/>
    <n v="41"/>
    <n v="45"/>
    <n v="48"/>
    <n v="51"/>
    <n v="52"/>
    <n v="54"/>
    <n v="55"/>
    <n v="63"/>
    <n v="65"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n v="49"/>
    <n v="52"/>
    <n v="52"/>
    <n v="54"/>
    <n v="64"/>
    <n v="65"/>
    <n v="66"/>
    <n v="66"/>
    <n v="68"/>
    <n v="67"/>
    <n v="71"/>
    <n v="74"/>
    <n v="78"/>
    <n v="80"/>
    <n v="81"/>
    <n v="88"/>
    <n v="91"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n v="210"/>
    <n v="214"/>
    <n v="222"/>
    <n v="229"/>
    <n v="232"/>
    <n v="244"/>
    <n v="250"/>
    <n v="263"/>
    <n v="271"/>
    <n v="270"/>
    <n v="274"/>
    <n v="282"/>
    <n v="290"/>
    <n v="292"/>
    <n v="308"/>
    <n v="313"/>
    <n v="326"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n v="1536"/>
    <n v="1679"/>
    <n v="1741"/>
    <n v="1833"/>
    <n v="1943"/>
    <n v="2055"/>
    <n v="2137"/>
    <n v="2166"/>
    <n v="2206"/>
    <n v="2344"/>
    <n v="2438"/>
    <n v="2628"/>
    <n v="2698"/>
    <n v="2766"/>
    <n v="2889"/>
    <n v="2976"/>
    <n v="3061"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n v="571"/>
    <n v="599"/>
    <n v="616"/>
    <n v="644"/>
    <n v="673"/>
    <n v="700"/>
    <n v="713"/>
    <n v="734"/>
    <n v="750"/>
    <n v="779"/>
    <n v="812"/>
    <n v="863"/>
    <n v="876"/>
    <n v="906"/>
    <n v="951"/>
    <n v="975"/>
    <n v="1010"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n v="148"/>
    <n v="154"/>
    <n v="159"/>
    <n v="161"/>
    <n v="171"/>
    <n v="177"/>
    <n v="183"/>
    <n v="190"/>
    <n v="194"/>
    <n v="200"/>
    <n v="213"/>
    <n v="224"/>
    <n v="227"/>
    <n v="236"/>
    <n v="243"/>
    <n v="252"/>
    <n v="257"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n v="88"/>
    <n v="89"/>
    <n v="91"/>
    <n v="91"/>
    <n v="95"/>
    <n v="97"/>
    <n v="98"/>
    <n v="98"/>
    <n v="101"/>
    <n v="100"/>
    <n v="101"/>
    <n v="104"/>
    <n v="105"/>
    <n v="106"/>
    <n v="108"/>
    <n v="111"/>
    <n v="122"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n v="565"/>
    <n v="583"/>
    <n v="627"/>
    <n v="638"/>
    <n v="659"/>
    <n v="671"/>
    <n v="679"/>
    <n v="697"/>
    <n v="724"/>
    <n v="765"/>
    <n v="778"/>
    <n v="812"/>
    <n v="838"/>
    <n v="854"/>
    <n v="879"/>
    <n v="892"/>
    <n v="912"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n v="101"/>
    <n v="103"/>
    <n v="107"/>
    <n v="113"/>
    <n v="115"/>
    <n v="117"/>
    <n v="118"/>
    <n v="122"/>
    <n v="126"/>
    <n v="130"/>
    <n v="133"/>
    <n v="145"/>
    <n v="145"/>
    <n v="148"/>
    <n v="150"/>
    <n v="159"/>
    <n v="170"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n v="92"/>
    <n v="93"/>
    <n v="95"/>
    <n v="95"/>
    <n v="97"/>
    <n v="98"/>
    <n v="101"/>
    <n v="101"/>
    <n v="101"/>
    <n v="107"/>
    <n v="112"/>
    <n v="112"/>
    <n v="113"/>
    <n v="115"/>
    <n v="119"/>
    <n v="122"/>
    <n v="130"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n v="162"/>
    <n v="170"/>
    <n v="174"/>
    <n v="181"/>
    <n v="187"/>
    <n v="196"/>
    <n v="199"/>
    <n v="211"/>
    <n v="217"/>
    <n v="223"/>
    <n v="230"/>
    <n v="238"/>
    <n v="250"/>
    <n v="256"/>
    <n v="264"/>
    <n v="269"/>
    <n v="278"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n v="88"/>
    <n v="90"/>
    <n v="90"/>
    <n v="91"/>
    <n v="97"/>
    <n v="102"/>
    <n v="103"/>
    <n v="104"/>
    <n v="105"/>
    <n v="108"/>
    <n v="110"/>
    <n v="112"/>
    <n v="113"/>
    <n v="115"/>
    <n v="116"/>
    <n v="119"/>
    <n v="124"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n v="206"/>
    <n v="205"/>
    <n v="208"/>
    <n v="209"/>
    <n v="224"/>
    <n v="231"/>
    <n v="234"/>
    <n v="233"/>
    <n v="254"/>
    <n v="274"/>
    <n v="283"/>
    <n v="297"/>
    <n v="319"/>
    <n v="323"/>
    <n v="330"/>
    <n v="334"/>
    <n v="372"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n v="49"/>
    <n v="50"/>
    <n v="50"/>
    <n v="51"/>
    <n v="51"/>
    <n v="53"/>
    <n v="54"/>
    <n v="55"/>
    <n v="57"/>
    <n v="57"/>
    <n v="57"/>
    <n v="60"/>
    <n v="60"/>
    <n v="60"/>
    <n v="61"/>
    <n v="61"/>
    <n v="61"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n v="142"/>
    <n v="148"/>
    <n v="157"/>
    <n v="160"/>
    <n v="165"/>
    <n v="170"/>
    <n v="181"/>
    <n v="194"/>
    <n v="199"/>
    <n v="201"/>
    <n v="197"/>
    <n v="204"/>
    <n v="212"/>
    <n v="221"/>
    <n v="222"/>
    <n v="225"/>
    <n v="229"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9"/>
    <n v="19"/>
    <n v="20"/>
    <n v="20"/>
    <n v="22"/>
    <n v="22"/>
    <n v="22"/>
    <n v="22"/>
    <n v="23"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n v="42"/>
    <n v="42"/>
    <n v="45"/>
    <n v="50"/>
    <n v="53"/>
    <n v="57"/>
    <n v="57"/>
    <n v="57"/>
    <n v="57"/>
    <n v="59"/>
    <n v="61"/>
    <n v="67"/>
    <n v="71"/>
    <n v="81"/>
    <n v="86"/>
    <n v="86"/>
    <n v="97"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n v="198"/>
    <n v="197"/>
    <n v="200"/>
    <n v="200"/>
    <n v="201"/>
    <n v="201"/>
    <n v="201"/>
    <n v="204"/>
    <n v="205"/>
    <n v="204"/>
    <n v="205"/>
    <n v="211"/>
    <n v="212"/>
    <n v="212"/>
    <n v="212"/>
    <n v="212"/>
    <n v="214"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n v="896"/>
    <n v="952"/>
    <n v="1012"/>
    <n v="1041"/>
    <n v="1141"/>
    <n v="1214"/>
    <n v="1279"/>
    <n v="1300"/>
    <n v="1340"/>
    <n v="1387"/>
    <n v="1448"/>
    <n v="1517"/>
    <n v="1563"/>
    <n v="1611"/>
    <n v="1759"/>
    <n v="1830"/>
    <n v="1922"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n v="436"/>
    <n v="459"/>
    <n v="471"/>
    <n v="495"/>
    <n v="521"/>
    <n v="542"/>
    <n v="552"/>
    <n v="568"/>
    <n v="583"/>
    <n v="606"/>
    <n v="625"/>
    <n v="654"/>
    <n v="679"/>
    <n v="700"/>
    <n v="721"/>
    <n v="743"/>
    <n v="756"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5"/>
    <n v="25"/>
    <n v="26"/>
    <n v="26"/>
    <n v="26"/>
    <n v="25"/>
    <n v="26"/>
    <n v="27"/>
    <n v="29"/>
    <n v="29"/>
    <n v="29"/>
    <n v="29"/>
    <n v="34"/>
    <n v="37"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n v="91"/>
    <n v="92"/>
    <n v="93"/>
    <n v="95"/>
    <n v="97"/>
    <n v="97"/>
    <n v="98"/>
    <n v="99"/>
    <n v="101"/>
    <n v="102"/>
    <n v="105"/>
    <n v="107"/>
    <n v="108"/>
    <n v="110"/>
    <n v="115"/>
    <n v="121"/>
    <n v="123"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n v="50"/>
    <n v="51"/>
    <n v="51"/>
    <n v="50"/>
    <n v="51"/>
    <n v="51"/>
    <n v="51"/>
    <n v="54"/>
    <n v="54"/>
    <n v="54"/>
    <n v="54"/>
    <n v="54"/>
    <n v="55"/>
    <n v="55"/>
    <n v="56"/>
    <n v="57"/>
    <n v="61"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n v="383"/>
    <n v="400"/>
    <n v="425"/>
    <n v="441"/>
    <n v="444"/>
    <n v="459"/>
    <n v="467"/>
    <n v="476"/>
    <n v="490"/>
    <n v="515"/>
    <n v="527"/>
    <n v="538"/>
    <n v="555"/>
    <n v="565"/>
    <n v="578"/>
    <n v="590"/>
    <n v="601"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n v="216"/>
    <n v="224"/>
    <n v="234"/>
    <n v="240"/>
    <n v="253"/>
    <n v="261"/>
    <n v="262"/>
    <n v="262"/>
    <n v="269"/>
    <n v="280"/>
    <n v="286"/>
    <n v="303"/>
    <n v="303"/>
    <n v="322"/>
    <n v="323"/>
    <n v="333"/>
    <n v="375"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n v="113"/>
    <n v="119"/>
    <n v="129"/>
    <n v="135"/>
    <n v="177"/>
    <n v="183"/>
    <n v="184"/>
    <n v="184"/>
    <n v="204"/>
    <n v="206"/>
    <n v="207"/>
    <n v="211"/>
    <n v="212"/>
    <n v="215"/>
    <n v="219"/>
    <n v="225"/>
    <n v="233"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n v="551"/>
    <n v="554"/>
    <n v="557"/>
    <n v="562"/>
    <n v="565"/>
    <n v="571"/>
    <n v="574"/>
    <n v="576"/>
    <n v="580"/>
    <n v="590"/>
    <n v="598"/>
    <n v="603"/>
    <n v="607"/>
    <n v="610"/>
    <n v="620"/>
    <n v="637"/>
    <n v="642"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n v="69"/>
    <n v="73"/>
    <n v="73"/>
    <n v="78"/>
    <n v="80"/>
    <n v="81"/>
    <n v="82"/>
    <n v="82"/>
    <n v="88"/>
    <n v="88"/>
    <n v="88"/>
    <n v="93"/>
    <n v="93"/>
    <n v="93"/>
    <n v="94"/>
    <n v="96"/>
    <n v="97"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n v="130"/>
    <n v="138"/>
    <n v="141"/>
    <n v="142"/>
    <n v="148"/>
    <n v="156"/>
    <n v="158"/>
    <n v="161"/>
    <n v="164"/>
    <n v="167"/>
    <n v="174"/>
    <n v="179"/>
    <n v="191"/>
    <n v="193"/>
    <n v="201"/>
    <n v="206"/>
    <n v="210"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n v="28"/>
    <n v="28"/>
    <n v="28"/>
    <n v="29"/>
    <n v="30"/>
    <n v="31"/>
    <n v="37"/>
    <n v="38"/>
    <n v="38"/>
    <n v="39"/>
    <n v="39"/>
    <n v="39"/>
    <n v="35"/>
    <n v="36"/>
    <n v="36"/>
    <n v="39"/>
    <n v="47"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n v="112"/>
    <n v="118"/>
    <n v="120"/>
    <n v="119"/>
    <n v="125"/>
    <n v="125"/>
    <n v="126"/>
    <n v="127"/>
    <n v="131"/>
    <n v="136"/>
    <n v="137"/>
    <n v="172"/>
    <n v="175"/>
    <n v="177"/>
    <n v="182"/>
    <n v="188"/>
    <n v="193"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n v="225"/>
    <n v="225"/>
    <n v="227"/>
    <n v="228"/>
    <n v="231"/>
    <n v="232"/>
    <n v="232"/>
    <n v="234"/>
    <n v="236"/>
    <n v="238"/>
    <n v="238"/>
    <n v="238"/>
    <n v="245"/>
    <n v="248"/>
    <n v="249"/>
    <n v="249"/>
    <n v="252"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n v="421"/>
    <n v="435"/>
    <n v="459"/>
    <n v="468"/>
    <n v="483"/>
    <n v="492"/>
    <n v="497"/>
    <n v="500"/>
    <n v="519"/>
    <n v="533"/>
    <n v="536"/>
    <n v="578"/>
    <n v="586"/>
    <n v="591"/>
    <n v="606"/>
    <n v="609"/>
    <n v="620"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n v="721"/>
    <n v="750"/>
    <n v="754"/>
    <n v="767"/>
    <n v="798"/>
    <n v="815"/>
    <n v="823"/>
    <n v="849"/>
    <n v="892"/>
    <n v="903"/>
    <n v="924"/>
    <n v="950"/>
    <n v="969"/>
    <n v="983"/>
    <n v="997"/>
    <n v="999"/>
    <n v="1013"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n v="236"/>
    <n v="244"/>
    <n v="254"/>
    <n v="256"/>
    <n v="264"/>
    <n v="271"/>
    <n v="274"/>
    <n v="276"/>
    <n v="289"/>
    <n v="296"/>
    <n v="304"/>
    <n v="315"/>
    <n v="321"/>
    <n v="325"/>
    <n v="329"/>
    <n v="342"/>
    <n v="354"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n v="38"/>
    <n v="45"/>
    <n v="45"/>
    <n v="45"/>
    <n v="45"/>
    <n v="49"/>
    <n v="50"/>
    <n v="50"/>
    <n v="58"/>
    <n v="58"/>
    <n v="58"/>
    <n v="64"/>
    <n v="65"/>
    <n v="70"/>
    <n v="70"/>
    <n v="70"/>
    <n v="71"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n v="23"/>
    <n v="23"/>
    <n v="23"/>
    <n v="27"/>
    <n v="28"/>
    <n v="27"/>
    <n v="30"/>
    <n v="30"/>
    <n v="33"/>
    <n v="36"/>
    <n v="41"/>
    <n v="45"/>
    <n v="46"/>
    <n v="46"/>
    <n v="48"/>
    <n v="52"/>
    <n v="51"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n v="1336"/>
    <n v="1398"/>
    <n v="1464"/>
    <n v="1516"/>
    <n v="1549"/>
    <n v="1582"/>
    <n v="1600"/>
    <n v="1627"/>
    <n v="1650"/>
    <n v="1678"/>
    <n v="1698"/>
    <n v="1716"/>
    <n v="1744"/>
    <n v="1750"/>
    <n v="1756"/>
    <n v="1767"/>
    <n v="1802"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n v="176"/>
    <n v="177"/>
    <n v="177"/>
    <n v="177"/>
    <n v="178"/>
    <n v="178"/>
    <n v="181"/>
    <n v="182"/>
    <n v="183"/>
    <n v="183"/>
    <n v="185"/>
    <n v="188"/>
    <n v="189"/>
    <n v="189"/>
    <n v="189"/>
    <n v="190"/>
    <n v="206"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n v="24"/>
    <n v="27"/>
    <n v="27"/>
    <n v="26"/>
    <n v="26"/>
    <n v="28"/>
    <n v="29"/>
    <n v="33"/>
    <n v="37"/>
    <n v="40"/>
    <n v="41"/>
    <n v="41"/>
    <n v="41"/>
    <n v="41"/>
    <n v="40"/>
    <n v="45"/>
    <n v="48"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n v="68"/>
    <n v="71"/>
    <n v="76"/>
    <n v="75"/>
    <n v="76"/>
    <n v="78"/>
    <n v="78"/>
    <n v="78"/>
    <n v="85"/>
    <n v="89"/>
    <n v="92"/>
    <n v="98"/>
    <n v="99"/>
    <n v="109"/>
    <n v="115"/>
    <n v="120"/>
    <n v="123"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n v="348"/>
    <n v="355"/>
    <n v="363"/>
    <n v="369"/>
    <n v="374"/>
    <n v="377"/>
    <n v="378"/>
    <n v="380"/>
    <n v="381"/>
    <n v="382"/>
    <n v="383"/>
    <n v="384"/>
    <n v="387"/>
    <n v="388"/>
    <n v="393"/>
    <n v="393"/>
    <n v="393"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n v="315"/>
    <n v="318"/>
    <n v="325"/>
    <n v="330"/>
    <n v="337"/>
    <n v="343"/>
    <n v="344"/>
    <n v="345"/>
    <n v="348"/>
    <n v="363"/>
    <n v="364"/>
    <n v="367"/>
    <n v="372"/>
    <n v="374"/>
    <n v="378"/>
    <n v="384"/>
    <n v="389"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n v="383"/>
    <n v="399"/>
    <n v="417"/>
    <n v="427"/>
    <n v="442"/>
    <n v="459"/>
    <n v="467"/>
    <n v="475"/>
    <n v="490"/>
    <n v="497"/>
    <n v="504"/>
    <n v="527"/>
    <n v="538"/>
    <n v="543"/>
    <n v="569"/>
    <n v="574"/>
    <n v="591"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n v="397"/>
    <n v="424"/>
    <n v="448"/>
    <n v="459"/>
    <n v="500"/>
    <n v="508"/>
    <n v="510"/>
    <n v="523"/>
    <n v="538"/>
    <n v="555"/>
    <n v="576"/>
    <n v="596"/>
    <n v="622"/>
    <n v="639"/>
    <n v="669"/>
    <n v="703"/>
    <n v="734"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20"/>
    <n v="22"/>
    <n v="23"/>
    <n v="23"/>
    <n v="25"/>
    <n v="26"/>
    <n v="27"/>
    <n v="27"/>
    <n v="29"/>
    <n v="30"/>
    <n v="30"/>
    <n v="30"/>
    <n v="30"/>
    <n v="31"/>
    <n v="34"/>
    <n v="34"/>
    <n v="36"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n v="94"/>
    <n v="105"/>
    <n v="110"/>
    <n v="126"/>
    <n v="130"/>
    <n v="133"/>
    <n v="134"/>
    <n v="136"/>
    <n v="148"/>
    <n v="159"/>
    <n v="163"/>
    <n v="177"/>
    <n v="183"/>
    <n v="188"/>
    <n v="197"/>
    <n v="198"/>
    <n v="205"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n v="59"/>
    <n v="70"/>
    <n v="77"/>
    <n v="81"/>
    <n v="90"/>
    <n v="99"/>
    <n v="103"/>
    <n v="113"/>
    <n v="119"/>
    <n v="122"/>
    <n v="134"/>
    <n v="139"/>
    <n v="158"/>
    <n v="161"/>
    <n v="172"/>
    <n v="192"/>
    <n v="204"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n v="21"/>
    <n v="22"/>
    <n v="22"/>
    <n v="23"/>
    <n v="23"/>
    <n v="24"/>
    <n v="24"/>
    <n v="24"/>
    <n v="24"/>
    <n v="27"/>
    <n v="31"/>
    <n v="32"/>
    <n v="31"/>
    <n v="31"/>
    <n v="32"/>
    <n v="33"/>
    <n v="34"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n v="48"/>
    <n v="49"/>
    <n v="49"/>
    <n v="53"/>
    <n v="53"/>
    <n v="54"/>
    <n v="55"/>
    <n v="55"/>
    <n v="56"/>
    <n v="56"/>
    <n v="56"/>
    <n v="56"/>
    <n v="57"/>
    <n v="57"/>
    <n v="60"/>
    <n v="62"/>
    <n v="66"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n v="140"/>
    <n v="142"/>
    <n v="143"/>
    <n v="145"/>
    <n v="147"/>
    <n v="150"/>
    <n v="151"/>
    <n v="151"/>
    <n v="152"/>
    <n v="159"/>
    <n v="159"/>
    <n v="167"/>
    <n v="169"/>
    <n v="172"/>
    <n v="174"/>
    <n v="180"/>
    <n v="190"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n v="1055"/>
    <n v="1101"/>
    <n v="1152"/>
    <n v="1181"/>
    <n v="1218"/>
    <n v="1275"/>
    <n v="1326"/>
    <n v="1366"/>
    <n v="1464"/>
    <n v="1520"/>
    <n v="1610"/>
    <n v="1705"/>
    <n v="1765"/>
    <n v="1787"/>
    <n v="1840"/>
    <n v="1869"/>
    <n v="1978"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n v="127"/>
    <n v="126"/>
    <n v="127"/>
    <n v="131"/>
    <n v="131"/>
    <n v="131"/>
    <n v="131"/>
    <n v="132"/>
    <n v="132"/>
    <n v="132"/>
    <n v="132"/>
    <n v="134"/>
    <n v="134"/>
    <n v="135"/>
    <n v="137"/>
    <n v="138"/>
    <n v="144"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n v="54"/>
    <n v="56"/>
    <n v="57"/>
    <n v="59"/>
    <n v="61"/>
    <n v="74"/>
    <n v="76"/>
    <n v="79"/>
    <n v="85"/>
    <n v="87"/>
    <n v="87"/>
    <n v="88"/>
    <n v="98"/>
    <n v="109"/>
    <n v="115"/>
    <n v="122"/>
    <n v="124"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n v="76"/>
    <n v="76"/>
    <n v="76"/>
    <n v="78"/>
    <n v="79"/>
    <n v="82"/>
    <n v="82"/>
    <n v="83"/>
    <n v="94"/>
    <n v="100"/>
    <n v="102"/>
    <n v="109"/>
    <n v="113"/>
    <n v="113"/>
    <n v="118"/>
    <n v="122"/>
    <n v="126"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n v="305"/>
    <n v="315"/>
    <n v="317"/>
    <n v="319"/>
    <n v="324"/>
    <n v="324"/>
    <n v="327"/>
    <n v="331"/>
    <n v="339"/>
    <n v="343"/>
    <n v="346"/>
    <n v="351"/>
    <n v="354"/>
    <n v="356"/>
    <n v="356"/>
    <n v="357"/>
    <n v="360"/>
    <m/>
    <m/>
    <m/>
    <m/>
    <m/>
    <m/>
    <m/>
    <m/>
    <m/>
    <m/>
    <m/>
    <m/>
    <m/>
    <m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n v="87"/>
    <n v="87"/>
    <n v="87"/>
    <n v="90"/>
    <n v="91"/>
    <n v="93"/>
    <n v="93"/>
    <n v="94"/>
    <n v="95"/>
    <n v="96"/>
    <n v="97"/>
    <n v="98"/>
    <n v="100"/>
    <n v="101"/>
    <n v="102"/>
    <n v="105"/>
    <n v="107"/>
    <m/>
    <m/>
    <m/>
    <m/>
    <m/>
    <m/>
    <m/>
    <m/>
    <m/>
    <m/>
    <m/>
    <m/>
    <m/>
    <m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n v="638"/>
    <n v="652"/>
    <n v="659"/>
    <n v="676"/>
    <n v="701"/>
    <n v="720"/>
    <n v="744"/>
    <n v="750"/>
    <n v="788"/>
    <n v="808"/>
    <n v="842"/>
    <n v="867"/>
    <n v="905"/>
    <n v="923"/>
    <n v="942"/>
    <n v="960"/>
    <n v="986"/>
    <m/>
    <m/>
    <m/>
    <m/>
    <m/>
    <m/>
    <m/>
    <m/>
    <m/>
    <m/>
    <m/>
    <m/>
    <m/>
    <m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n v="37"/>
    <n v="38"/>
    <n v="38"/>
    <n v="38"/>
    <n v="38"/>
    <n v="40"/>
    <n v="40"/>
    <n v="40"/>
    <n v="42"/>
    <n v="42"/>
    <n v="43"/>
    <n v="43"/>
    <n v="43"/>
    <n v="43"/>
    <n v="43"/>
    <n v="43"/>
    <n v="43"/>
    <m/>
    <m/>
    <m/>
    <m/>
    <m/>
    <m/>
    <m/>
    <m/>
    <m/>
    <m/>
    <m/>
    <m/>
    <m/>
    <m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n v="122"/>
    <n v="123"/>
    <n v="125"/>
    <n v="125"/>
    <n v="127"/>
    <n v="128"/>
    <n v="128"/>
    <n v="128"/>
    <n v="128"/>
    <n v="130"/>
    <n v="130"/>
    <n v="131"/>
    <n v="133"/>
    <n v="134"/>
    <n v="135"/>
    <n v="135"/>
    <n v="135"/>
    <m/>
    <m/>
    <m/>
    <m/>
    <m/>
    <m/>
    <m/>
    <m/>
    <m/>
    <m/>
    <m/>
    <m/>
    <m/>
    <m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n v="2040"/>
    <n v="2169"/>
    <n v="2288"/>
    <n v="2336"/>
    <n v="2507"/>
    <n v="2631"/>
    <n v="2835"/>
    <n v="3000"/>
    <n v="3252"/>
    <n v="3431"/>
    <n v="3596"/>
    <n v="3790"/>
    <n v="3975"/>
    <n v="4146"/>
    <n v="4448"/>
    <n v="4541"/>
    <n v="4836"/>
    <m/>
    <m/>
    <m/>
    <m/>
    <m/>
    <m/>
    <m/>
    <m/>
    <m/>
    <m/>
    <m/>
    <m/>
    <m/>
    <m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n v="95"/>
    <n v="102"/>
    <n v="104"/>
    <n v="105"/>
    <n v="112"/>
    <n v="112"/>
    <n v="112"/>
    <n v="112"/>
    <n v="122"/>
    <n v="129"/>
    <n v="134"/>
    <n v="137"/>
    <n v="140"/>
    <n v="141"/>
    <n v="146"/>
    <n v="158"/>
    <n v="163"/>
    <m/>
    <m/>
    <m/>
    <m/>
    <m/>
    <m/>
    <m/>
    <m/>
    <m/>
    <m/>
    <m/>
    <m/>
    <m/>
    <m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4"/>
    <n v="29"/>
    <n v="29"/>
    <n v="29"/>
    <n v="29"/>
    <n v="29"/>
    <m/>
    <m/>
    <m/>
    <m/>
    <m/>
    <m/>
    <m/>
    <m/>
    <m/>
    <m/>
    <m/>
    <m/>
    <m/>
    <m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n v="37"/>
    <n v="40"/>
    <n v="43"/>
    <n v="46"/>
    <n v="48"/>
    <n v="48"/>
    <n v="48"/>
    <n v="50"/>
    <n v="58"/>
    <n v="62"/>
    <n v="69"/>
    <n v="76"/>
    <n v="78"/>
    <n v="78"/>
    <n v="84"/>
    <n v="91"/>
    <n v="95"/>
    <m/>
    <m/>
    <m/>
    <m/>
    <m/>
    <m/>
    <m/>
    <m/>
    <m/>
    <m/>
    <m/>
    <m/>
    <m/>
    <m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n v="532"/>
    <n v="535"/>
    <n v="535"/>
    <n v="538"/>
    <n v="539"/>
    <n v="539"/>
    <n v="539"/>
    <n v="542"/>
    <n v="543"/>
    <n v="544"/>
    <n v="546"/>
    <n v="548"/>
    <n v="549"/>
    <n v="550"/>
    <n v="551"/>
    <n v="551"/>
    <n v="554"/>
    <m/>
    <m/>
    <m/>
    <m/>
    <m/>
    <m/>
    <m/>
    <m/>
    <m/>
    <m/>
    <m/>
    <m/>
    <m/>
    <m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4"/>
    <n v="4"/>
    <n v="5"/>
    <n v="5"/>
    <n v="5"/>
    <n v="7"/>
    <n v="7"/>
    <n v="8"/>
    <n v="8"/>
    <n v="9"/>
    <n v="10"/>
    <n v="11"/>
    <n v="12"/>
    <m/>
    <m/>
    <m/>
    <m/>
    <m/>
    <m/>
    <m/>
    <m/>
    <m/>
    <m/>
    <m/>
    <m/>
    <m/>
    <m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n v="31"/>
    <n v="32"/>
    <n v="33"/>
    <n v="34"/>
    <n v="36"/>
    <n v="38"/>
    <n v="39"/>
    <n v="40"/>
    <n v="40"/>
    <n v="45"/>
    <n v="54"/>
    <n v="59"/>
    <n v="59"/>
    <n v="71"/>
    <n v="75"/>
    <n v="76"/>
    <n v="78"/>
    <m/>
    <m/>
    <m/>
    <m/>
    <m/>
    <m/>
    <m/>
    <m/>
    <m/>
    <m/>
    <m/>
    <m/>
    <m/>
    <m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n v="113"/>
    <n v="115"/>
    <n v="117"/>
    <n v="119"/>
    <n v="121"/>
    <n v="131"/>
    <n v="134"/>
    <n v="141"/>
    <n v="156"/>
    <n v="159"/>
    <n v="164"/>
    <n v="177"/>
    <n v="190"/>
    <n v="197"/>
    <n v="208"/>
    <n v="225"/>
    <n v="234"/>
    <m/>
    <m/>
    <m/>
    <m/>
    <m/>
    <m/>
    <m/>
    <m/>
    <m/>
    <m/>
    <m/>
    <m/>
    <m/>
    <m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5"/>
    <n v="5"/>
    <n v="7"/>
    <n v="7"/>
    <n v="10"/>
    <n v="10"/>
    <m/>
    <m/>
    <m/>
    <m/>
    <m/>
    <m/>
    <m/>
    <m/>
    <m/>
    <m/>
    <m/>
    <m/>
    <m/>
    <m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n v="763"/>
    <n v="856"/>
    <n v="900"/>
    <n v="980"/>
    <n v="1092"/>
    <n v="1253"/>
    <n v="1346"/>
    <n v="1399"/>
    <n v="1485"/>
    <n v="1561"/>
    <n v="1665"/>
    <n v="1777"/>
    <n v="2010"/>
    <n v="2106"/>
    <n v="2178"/>
    <n v="2281"/>
    <n v="2555"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2"/>
    <n v="15"/>
    <n v="15"/>
    <n v="15"/>
    <n v="16"/>
    <n v="17"/>
    <n v="18"/>
    <n v="19"/>
    <n v="19"/>
    <m/>
    <m/>
    <m/>
    <m/>
    <m/>
    <m/>
    <m/>
    <m/>
    <m/>
    <m/>
    <m/>
    <m/>
    <m/>
    <m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n v="228"/>
    <n v="240"/>
    <n v="248"/>
    <n v="260"/>
    <n v="262"/>
    <n v="262"/>
    <n v="266"/>
    <n v="285"/>
    <n v="285"/>
    <n v="297"/>
    <n v="307"/>
    <n v="311"/>
    <n v="323"/>
    <n v="323"/>
    <n v="330"/>
    <n v="339"/>
    <n v="341"/>
    <m/>
    <m/>
    <m/>
    <m/>
    <m/>
    <m/>
    <m/>
    <m/>
    <m/>
    <m/>
    <m/>
    <m/>
    <m/>
    <m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5"/>
    <n v="5"/>
    <n v="5"/>
    <n v="5"/>
    <n v="5"/>
    <n v="6"/>
    <n v="7"/>
    <n v="7"/>
    <m/>
    <m/>
    <m/>
    <m/>
    <m/>
    <m/>
    <m/>
    <m/>
    <m/>
    <m/>
    <m/>
    <m/>
    <m/>
    <m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n v="54"/>
    <n v="60"/>
    <n v="61"/>
    <n v="63"/>
    <n v="64"/>
    <n v="64"/>
    <n v="70"/>
    <n v="70"/>
    <n v="75"/>
    <n v="80"/>
    <n v="82"/>
    <n v="85"/>
    <n v="91"/>
    <n v="97"/>
    <n v="103"/>
    <n v="105"/>
    <n v="108"/>
    <m/>
    <m/>
    <m/>
    <m/>
    <m/>
    <m/>
    <m/>
    <m/>
    <m/>
    <m/>
    <m/>
    <m/>
    <m/>
    <m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n v="25"/>
    <n v="25"/>
    <n v="25"/>
    <n v="25"/>
    <n v="26"/>
    <n v="27"/>
    <n v="27"/>
    <n v="27"/>
    <n v="30"/>
    <n v="30"/>
    <n v="31"/>
    <n v="32"/>
    <n v="32"/>
    <n v="32"/>
    <n v="32"/>
    <n v="33"/>
    <n v="33"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8"/>
    <n v="8"/>
    <n v="9"/>
    <n v="11"/>
    <n v="11"/>
    <n v="11"/>
    <n v="11"/>
    <n v="12"/>
    <n v="15"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n v="23"/>
    <n v="26"/>
    <n v="26"/>
    <n v="28"/>
    <n v="34"/>
    <n v="39"/>
    <n v="39"/>
    <n v="39"/>
    <n v="39"/>
    <n v="42"/>
    <n v="44"/>
    <n v="48"/>
    <n v="57"/>
    <n v="65"/>
    <n v="68"/>
    <n v="69"/>
    <n v="75"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n v="64"/>
    <n v="65"/>
    <n v="65"/>
    <n v="65"/>
    <n v="66"/>
    <n v="66"/>
    <n v="66"/>
    <n v="66"/>
    <n v="68"/>
    <n v="71"/>
    <n v="79"/>
    <n v="82"/>
    <n v="84"/>
    <n v="85"/>
    <n v="86"/>
    <n v="87"/>
    <n v="92"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8"/>
    <n v="8"/>
    <n v="10"/>
    <n v="11"/>
    <n v="11"/>
    <n v="11"/>
    <n v="11"/>
    <n v="13"/>
    <n v="13"/>
    <n v="13"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n v="18"/>
    <n v="18"/>
    <n v="18"/>
    <n v="18"/>
    <n v="19"/>
    <n v="19"/>
    <n v="19"/>
    <n v="19"/>
    <n v="20"/>
    <n v="20"/>
    <n v="21"/>
    <n v="23"/>
    <n v="24"/>
    <n v="31"/>
    <n v="32"/>
    <n v="34"/>
    <n v="36"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n v="237"/>
    <n v="239"/>
    <n v="243"/>
    <n v="244"/>
    <n v="246"/>
    <n v="247"/>
    <n v="247"/>
    <n v="251"/>
    <n v="260"/>
    <n v="270"/>
    <n v="280"/>
    <n v="289"/>
    <n v="296"/>
    <n v="300"/>
    <n v="314"/>
    <n v="315"/>
    <n v="326"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n v="234"/>
    <n v="261"/>
    <n v="286"/>
    <n v="302"/>
    <n v="357"/>
    <n v="401"/>
    <n v="424"/>
    <n v="440"/>
    <n v="464"/>
    <n v="507"/>
    <n v="559"/>
    <n v="630"/>
    <n v="678"/>
    <n v="712"/>
    <n v="722"/>
    <n v="747"/>
    <n v="793"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n v="14"/>
    <n v="20"/>
    <n v="24"/>
    <n v="25"/>
    <n v="25"/>
    <n v="25"/>
    <n v="25"/>
    <n v="27"/>
    <n v="30"/>
    <n v="31"/>
    <n v="34"/>
    <n v="34"/>
    <n v="36"/>
    <n v="36"/>
    <n v="36"/>
    <n v="36"/>
    <n v="38"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8"/>
    <n v="40"/>
    <n v="40"/>
    <n v="43"/>
    <n v="43"/>
    <n v="43"/>
    <n v="43"/>
    <n v="43"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n v="36"/>
    <n v="35"/>
    <n v="35"/>
    <n v="35"/>
    <n v="37"/>
    <n v="38"/>
    <n v="39"/>
    <n v="40"/>
    <n v="43"/>
    <n v="44"/>
    <n v="48"/>
    <n v="56"/>
    <n v="66"/>
    <n v="69"/>
    <n v="72"/>
    <n v="75"/>
    <n v="81"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n v="175"/>
    <n v="185"/>
    <n v="188"/>
    <n v="201"/>
    <n v="201"/>
    <n v="202"/>
    <n v="208"/>
    <n v="222"/>
    <n v="227"/>
    <n v="238"/>
    <n v="250"/>
    <n v="253"/>
    <n v="264"/>
    <n v="264"/>
    <n v="277"/>
    <n v="281"/>
    <n v="286"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n v="95"/>
    <n v="96"/>
    <n v="97"/>
    <n v="98"/>
    <n v="98"/>
    <n v="98"/>
    <n v="98"/>
    <n v="104"/>
    <n v="106"/>
    <n v="107"/>
    <n v="108"/>
    <n v="108"/>
    <n v="108"/>
    <n v="108"/>
    <n v="112"/>
    <n v="116"/>
    <n v="116"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4"/>
    <n v="4"/>
    <n v="4"/>
    <n v="5"/>
    <n v="6"/>
    <n v="6"/>
    <n v="7"/>
    <n v="7"/>
    <n v="7"/>
    <n v="7"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n v="40"/>
    <n v="41"/>
    <n v="41"/>
    <n v="42"/>
    <n v="44"/>
    <n v="50"/>
    <n v="51"/>
    <n v="53"/>
    <n v="57"/>
    <n v="66"/>
    <n v="72"/>
    <n v="76"/>
    <n v="87"/>
    <n v="93"/>
    <n v="96"/>
    <n v="101"/>
    <n v="107"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n v="89"/>
    <n v="102"/>
    <n v="111"/>
    <n v="115"/>
    <n v="122"/>
    <n v="131"/>
    <n v="136"/>
    <n v="138"/>
    <n v="141"/>
    <n v="149"/>
    <n v="154"/>
    <n v="166"/>
    <n v="172"/>
    <n v="188"/>
    <n v="191"/>
    <n v="198"/>
    <n v="212"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7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7"/>
    <n v="8"/>
    <n v="8"/>
    <n v="8"/>
    <n v="8"/>
    <n v="9"/>
    <n v="13"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n v="16"/>
    <n v="17"/>
    <n v="20"/>
    <n v="22"/>
    <n v="22"/>
    <n v="22"/>
    <n v="22"/>
    <n v="22"/>
    <n v="23"/>
    <n v="23"/>
    <n v="26"/>
    <n v="28"/>
    <n v="29"/>
    <n v="33"/>
    <n v="35"/>
    <n v="35"/>
    <n v="38"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n v="566"/>
    <n v="599"/>
    <n v="614"/>
    <n v="642"/>
    <n v="656"/>
    <n v="662"/>
    <n v="669"/>
    <n v="685"/>
    <n v="727"/>
    <n v="756"/>
    <n v="788"/>
    <n v="812"/>
    <n v="816"/>
    <n v="830"/>
    <n v="853"/>
    <n v="861"/>
    <n v="874"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n v="11"/>
    <n v="13"/>
    <n v="14"/>
    <n v="14"/>
    <n v="16"/>
    <n v="17"/>
    <n v="20"/>
    <n v="20"/>
    <n v="22"/>
    <n v="23"/>
    <n v="23"/>
    <n v="24"/>
    <n v="24"/>
    <n v="24"/>
    <n v="26"/>
    <n v="26"/>
    <n v="28"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n v="100"/>
    <n v="102"/>
    <n v="107"/>
    <n v="108"/>
    <n v="113"/>
    <n v="114"/>
    <n v="118"/>
    <n v="118"/>
    <n v="120"/>
    <n v="124"/>
    <n v="129"/>
    <n v="130"/>
    <n v="131"/>
    <n v="131"/>
    <n v="131"/>
    <n v="132"/>
    <n v="135"/>
    <m/>
    <m/>
    <m/>
    <m/>
    <m/>
    <m/>
    <m/>
    <m/>
    <m/>
    <m/>
    <m/>
    <m/>
    <m/>
    <m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n v="88"/>
    <n v="87"/>
    <n v="93"/>
    <n v="100"/>
    <n v="106"/>
    <n v="113"/>
    <n v="122"/>
    <n v="131"/>
    <n v="134"/>
    <n v="139"/>
    <n v="142"/>
    <n v="151"/>
    <n v="167"/>
    <n v="169"/>
    <n v="189"/>
    <n v="204"/>
    <n v="208"/>
    <m/>
    <m/>
    <m/>
    <m/>
    <m/>
    <m/>
    <m/>
    <m/>
    <m/>
    <m/>
    <m/>
    <m/>
    <m/>
    <m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4"/>
    <n v="25"/>
    <n v="25"/>
    <n v="25"/>
    <n v="26"/>
    <m/>
    <m/>
    <m/>
    <m/>
    <m/>
    <m/>
    <m/>
    <m/>
    <m/>
    <m/>
    <m/>
    <m/>
    <m/>
    <m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6"/>
    <n v="16"/>
    <n v="16"/>
    <n v="17"/>
    <n v="17"/>
    <n v="19"/>
    <n v="19"/>
    <n v="20"/>
    <n v="22"/>
    <n v="22"/>
    <n v="22"/>
    <n v="21"/>
    <m/>
    <m/>
    <m/>
    <m/>
    <m/>
    <m/>
    <m/>
    <m/>
    <m/>
    <m/>
    <m/>
    <m/>
    <m/>
    <m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n v="579"/>
    <n v="586"/>
    <n v="595"/>
    <n v="594"/>
    <n v="602"/>
    <n v="608"/>
    <n v="608"/>
    <n v="610"/>
    <n v="617"/>
    <n v="623"/>
    <n v="629"/>
    <n v="630"/>
    <n v="635"/>
    <n v="637"/>
    <n v="639"/>
    <n v="640"/>
    <n v="641"/>
    <m/>
    <m/>
    <m/>
    <m/>
    <m/>
    <m/>
    <m/>
    <m/>
    <m/>
    <m/>
    <m/>
    <m/>
    <m/>
    <m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9"/>
    <n v="29"/>
    <n v="29"/>
    <n v="29"/>
    <n v="30"/>
    <n v="30"/>
    <n v="30"/>
    <n v="31"/>
    <n v="31"/>
    <n v="31"/>
    <n v="35"/>
    <n v="37"/>
    <n v="37"/>
    <n v="38"/>
    <n v="43"/>
    <n v="44"/>
    <m/>
    <m/>
    <m/>
    <m/>
    <m/>
    <m/>
    <m/>
    <m/>
    <m/>
    <m/>
    <m/>
    <m/>
    <m/>
    <m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n v="21"/>
    <n v="21"/>
    <n v="21"/>
    <n v="21"/>
    <n v="22"/>
    <n v="22"/>
    <n v="21"/>
    <n v="21"/>
    <n v="21"/>
    <n v="21"/>
    <n v="21"/>
    <n v="21"/>
    <n v="20"/>
    <n v="21"/>
    <n v="21"/>
    <n v="21"/>
    <n v="21"/>
    <m/>
    <m/>
    <m/>
    <m/>
    <m/>
    <m/>
    <m/>
    <m/>
    <m/>
    <m/>
    <m/>
    <m/>
    <m/>
    <m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n v="129"/>
    <n v="129"/>
    <n v="130"/>
    <n v="133"/>
    <n v="134"/>
    <n v="136"/>
    <n v="136"/>
    <n v="136"/>
    <n v="136"/>
    <n v="136"/>
    <n v="136"/>
    <n v="137"/>
    <n v="138"/>
    <n v="140"/>
    <n v="140"/>
    <n v="140"/>
    <n v="140"/>
    <m/>
    <m/>
    <m/>
    <m/>
    <m/>
    <m/>
    <m/>
    <m/>
    <m/>
    <m/>
    <m/>
    <m/>
    <m/>
    <m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n v="854"/>
    <n v="860"/>
    <n v="880"/>
    <n v="905"/>
    <n v="930"/>
    <n v="939"/>
    <n v="948"/>
    <n v="960"/>
    <n v="973"/>
    <n v="992"/>
    <n v="1010"/>
    <n v="1018"/>
    <n v="1038"/>
    <n v="1040"/>
    <n v="1041"/>
    <n v="1057"/>
    <n v="1089"/>
    <m/>
    <m/>
    <m/>
    <m/>
    <m/>
    <m/>
    <m/>
    <m/>
    <m/>
    <m/>
    <m/>
    <m/>
    <m/>
    <m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n v="43"/>
    <n v="43"/>
    <n v="43"/>
    <n v="44"/>
    <n v="45"/>
    <n v="45"/>
    <n v="45"/>
    <n v="47"/>
    <n v="47"/>
    <n v="47"/>
    <n v="48"/>
    <n v="49"/>
    <n v="50"/>
    <n v="51"/>
    <n v="53"/>
    <n v="52"/>
    <n v="53"/>
    <m/>
    <m/>
    <m/>
    <m/>
    <m/>
    <m/>
    <m/>
    <m/>
    <m/>
    <m/>
    <m/>
    <m/>
    <m/>
    <m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n v="15"/>
    <n v="14"/>
    <n v="14"/>
    <n v="14"/>
    <n v="15"/>
    <n v="15"/>
    <n v="15"/>
    <n v="15"/>
    <n v="15"/>
    <n v="18"/>
    <n v="21"/>
    <n v="36"/>
    <n v="40"/>
    <n v="41"/>
    <n v="40"/>
    <n v="41"/>
    <n v="45"/>
    <m/>
    <m/>
    <m/>
    <m/>
    <m/>
    <m/>
    <m/>
    <m/>
    <m/>
    <m/>
    <m/>
    <m/>
    <m/>
    <m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8"/>
    <m/>
    <m/>
    <m/>
    <m/>
    <m/>
    <m/>
    <m/>
    <m/>
    <m/>
    <m/>
    <m/>
    <m/>
    <m/>
    <m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n v="236"/>
    <n v="236"/>
    <n v="237"/>
    <n v="239"/>
    <n v="240"/>
    <n v="241"/>
    <n v="242"/>
    <n v="242"/>
    <n v="243"/>
    <n v="244"/>
    <n v="244"/>
    <n v="245"/>
    <n v="247"/>
    <n v="246"/>
    <n v="246"/>
    <n v="252"/>
    <n v="256"/>
    <m/>
    <m/>
    <m/>
    <m/>
    <m/>
    <m/>
    <m/>
    <m/>
    <m/>
    <m/>
    <m/>
    <m/>
    <m/>
    <m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n v="161"/>
    <n v="164"/>
    <n v="170"/>
    <n v="170"/>
    <n v="173"/>
    <n v="172"/>
    <n v="172"/>
    <n v="178"/>
    <n v="179"/>
    <n v="184"/>
    <n v="188"/>
    <n v="190"/>
    <n v="190"/>
    <n v="191"/>
    <n v="199"/>
    <n v="202"/>
    <n v="209"/>
    <m/>
    <m/>
    <m/>
    <m/>
    <m/>
    <m/>
    <m/>
    <m/>
    <m/>
    <m/>
    <m/>
    <m/>
    <m/>
    <m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n v="90122"/>
    <n v="90536"/>
    <n v="90911"/>
    <n v="91381"/>
    <n v="91774"/>
    <n v="92240"/>
    <n v="92532"/>
    <n v="92781"/>
    <n v="93053"/>
    <n v="93496"/>
    <n v="94005"/>
    <n v="94605"/>
    <n v="95138"/>
    <n v="95557"/>
    <n v="95884"/>
    <n v="96186"/>
    <n v="96662"/>
    <m/>
    <m/>
    <m/>
    <m/>
    <m/>
    <m/>
    <m/>
    <m/>
    <m/>
    <m/>
    <m/>
    <m/>
    <m/>
    <m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0"/>
    <n v="20"/>
    <m/>
    <m/>
    <m/>
    <m/>
    <m/>
    <m/>
    <m/>
    <m/>
    <m/>
    <m/>
    <m/>
    <m/>
    <m/>
    <m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6"/>
    <n v="16"/>
    <n v="17"/>
    <n v="17"/>
    <n v="24"/>
    <n v="24"/>
    <n v="30"/>
    <n v="29"/>
    <n v="29"/>
    <n v="30"/>
    <n v="30"/>
    <n v="31"/>
    <m/>
    <m/>
    <m/>
    <m/>
    <m/>
    <m/>
    <m/>
    <m/>
    <m/>
    <m/>
    <m/>
    <m/>
    <m/>
    <m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n v="542"/>
    <n v="550"/>
    <n v="558"/>
    <n v="563"/>
    <n v="567"/>
    <n v="572"/>
    <n v="578"/>
    <n v="582"/>
    <n v="587"/>
    <n v="595"/>
    <n v="602"/>
    <n v="619"/>
    <n v="637"/>
    <n v="642"/>
    <n v="650"/>
    <n v="657"/>
    <n v="665"/>
    <m/>
    <m/>
    <m/>
    <m/>
    <m/>
    <m/>
    <m/>
    <m/>
    <m/>
    <m/>
    <m/>
    <m/>
    <m/>
    <m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9"/>
    <n v="11"/>
    <n v="12"/>
    <n v="12"/>
    <n v="12"/>
    <n v="16"/>
    <n v="16"/>
    <n v="16"/>
    <n v="18"/>
    <n v="18"/>
    <n v="18"/>
    <n v="18"/>
    <n v="18"/>
    <m/>
    <m/>
    <m/>
    <m/>
    <m/>
    <m/>
    <m/>
    <m/>
    <m/>
    <m/>
    <m/>
    <m/>
    <m/>
    <m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n v="50"/>
    <n v="52"/>
    <n v="52"/>
    <n v="53"/>
    <n v="54"/>
    <n v="54"/>
    <n v="54"/>
    <n v="54"/>
    <n v="54"/>
    <n v="54"/>
    <n v="55"/>
    <n v="55"/>
    <n v="61"/>
    <n v="61"/>
    <n v="61"/>
    <n v="61"/>
    <n v="62"/>
    <m/>
    <m/>
    <m/>
    <m/>
    <m/>
    <m/>
    <m/>
    <m/>
    <m/>
    <m/>
    <m/>
    <m/>
    <m/>
    <m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n v="8993"/>
    <n v="9032"/>
    <n v="9083"/>
    <n v="9145"/>
    <n v="9192"/>
    <n v="9267"/>
    <n v="9311"/>
    <n v="9364"/>
    <n v="9392"/>
    <n v="9454"/>
    <n v="9502"/>
    <n v="9571"/>
    <n v="9641"/>
    <n v="9719"/>
    <n v="9794"/>
    <n v="9810"/>
    <n v="9867"/>
    <m/>
    <m/>
    <m/>
    <m/>
    <m/>
    <m/>
    <m/>
    <m/>
    <m/>
    <m/>
    <m/>
    <m/>
    <m/>
    <m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n v="10"/>
    <n v="10"/>
    <n v="10"/>
    <n v="10"/>
    <n v="10"/>
    <n v="10"/>
    <n v="10"/>
    <n v="10"/>
    <n v="11"/>
    <n v="16"/>
    <n v="16"/>
    <n v="17"/>
    <n v="19"/>
    <n v="19"/>
    <n v="20"/>
    <n v="23"/>
    <n v="20"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n v="11"/>
    <n v="12"/>
    <n v="12"/>
    <n v="12"/>
    <n v="13"/>
    <n v="17"/>
    <n v="18"/>
    <n v="19"/>
    <n v="19"/>
    <n v="19"/>
    <n v="20"/>
    <n v="27"/>
    <n v="30"/>
    <n v="31"/>
    <n v="32"/>
    <n v="34"/>
    <n v="35"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4"/>
    <n v="24"/>
    <n v="25"/>
    <n v="26"/>
    <n v="28"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n v="31"/>
    <n v="31"/>
    <n v="33"/>
    <n v="34"/>
    <n v="37"/>
    <n v="37"/>
    <n v="38"/>
    <n v="40"/>
    <n v="40"/>
    <n v="41"/>
    <n v="42"/>
    <n v="42"/>
    <n v="42"/>
    <n v="42"/>
    <n v="42"/>
    <n v="42"/>
    <n v="42"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22"/>
    <n v="27"/>
    <n v="27"/>
    <n v="28"/>
    <n v="29"/>
    <n v="31"/>
    <n v="34"/>
    <n v="36"/>
    <n v="40"/>
    <n v="40"/>
    <n v="45"/>
    <n v="46"/>
    <n v="46"/>
    <n v="50"/>
    <n v="54"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n v="15"/>
    <n v="15"/>
    <n v="15"/>
    <n v="15"/>
    <n v="15"/>
    <n v="15"/>
    <n v="16"/>
    <n v="15"/>
    <n v="15"/>
    <n v="16"/>
    <n v="16"/>
    <n v="16"/>
    <n v="16"/>
    <n v="16"/>
    <n v="16"/>
    <n v="17"/>
    <n v="18"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7"/>
    <n v="7"/>
    <n v="8"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9"/>
    <n v="11"/>
    <n v="11"/>
    <n v="12"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n v="160"/>
    <n v="162"/>
    <n v="167"/>
    <n v="167"/>
    <n v="169"/>
    <n v="171"/>
    <n v="173"/>
    <n v="177"/>
    <n v="176"/>
    <n v="185"/>
    <n v="187"/>
    <n v="188"/>
    <n v="193"/>
    <n v="194"/>
    <n v="196"/>
    <n v="196"/>
    <n v="202"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1"/>
    <n v="21"/>
    <n v="21"/>
    <n v="21"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n v="86"/>
    <n v="84"/>
    <n v="88"/>
    <n v="90"/>
    <n v="93"/>
    <n v="95"/>
    <n v="96"/>
    <n v="98"/>
    <n v="98"/>
    <n v="103"/>
    <n v="103"/>
    <n v="106"/>
    <n v="111"/>
    <n v="116"/>
    <n v="120"/>
    <n v="122"/>
    <n v="125"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n v="157"/>
    <n v="157"/>
    <n v="157"/>
    <n v="159"/>
    <n v="160"/>
    <n v="161"/>
    <n v="162"/>
    <n v="164"/>
    <n v="167"/>
    <n v="168"/>
    <n v="170"/>
    <n v="172"/>
    <n v="175"/>
    <n v="175"/>
    <n v="176"/>
    <n v="176"/>
    <n v="179"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n v="329"/>
    <n v="332"/>
    <n v="332"/>
    <n v="333"/>
    <n v="335"/>
    <n v="336"/>
    <n v="339"/>
    <n v="340"/>
    <n v="340"/>
    <n v="343"/>
    <n v="345"/>
    <n v="347"/>
    <n v="351"/>
    <n v="356"/>
    <n v="357"/>
    <n v="359"/>
    <n v="366"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n v="107"/>
    <n v="107"/>
    <n v="107"/>
    <n v="106"/>
    <n v="106"/>
    <n v="106"/>
    <n v="107"/>
    <n v="107"/>
    <n v="107"/>
    <n v="111"/>
    <n v="113"/>
    <n v="115"/>
    <n v="114"/>
    <n v="114"/>
    <n v="115"/>
    <n v="117"/>
    <n v="123"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n v="35"/>
    <n v="35"/>
    <n v="35"/>
    <n v="35"/>
    <n v="35"/>
    <n v="35"/>
    <n v="35"/>
    <n v="35"/>
    <n v="36"/>
    <n v="37"/>
    <n v="38"/>
    <n v="40"/>
    <n v="40"/>
    <n v="43"/>
    <n v="44"/>
    <n v="45"/>
    <n v="48"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n v="42"/>
    <n v="42"/>
    <n v="44"/>
    <n v="45"/>
    <n v="46"/>
    <n v="45"/>
    <n v="46"/>
    <n v="47"/>
    <n v="47"/>
    <n v="49"/>
    <n v="49"/>
    <n v="52"/>
    <n v="54"/>
    <n v="55"/>
    <n v="56"/>
    <n v="55"/>
    <n v="57"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0"/>
    <n v="20"/>
    <n v="20"/>
    <n v="20"/>
    <n v="20"/>
    <n v="21"/>
    <n v="23"/>
    <n v="24"/>
    <n v="27"/>
    <n v="26"/>
    <n v="28"/>
    <n v="28"/>
    <n v="29"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n v="7674"/>
    <n v="7703"/>
    <n v="7733"/>
    <n v="7764"/>
    <n v="7796"/>
    <n v="7819"/>
    <n v="7856"/>
    <n v="7877"/>
    <n v="7909"/>
    <n v="7949"/>
    <n v="7971"/>
    <n v="8028"/>
    <n v="8078"/>
    <n v="8107"/>
    <n v="8137"/>
    <n v="8151"/>
    <n v="8218"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n v="1269"/>
    <n v="1272"/>
    <n v="1285"/>
    <n v="1299"/>
    <n v="1302"/>
    <n v="1304"/>
    <n v="1307"/>
    <n v="1311"/>
    <n v="1312"/>
    <n v="1335"/>
    <n v="1344"/>
    <n v="1401"/>
    <n v="1414"/>
    <n v="1431"/>
    <n v="1439"/>
    <n v="1443"/>
    <n v="1454"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n v="955"/>
    <n v="956"/>
    <n v="963"/>
    <n v="971"/>
    <n v="981"/>
    <n v="989"/>
    <n v="996"/>
    <n v="1000"/>
    <n v="1006"/>
    <n v="1011"/>
    <n v="1024"/>
    <n v="1032"/>
    <n v="1048"/>
    <n v="1063"/>
    <n v="1071"/>
    <n v="1068"/>
    <n v="1086"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n v="125"/>
    <n v="130"/>
    <n v="132"/>
    <n v="134"/>
    <n v="136"/>
    <n v="137"/>
    <n v="140"/>
    <n v="147"/>
    <n v="149"/>
    <n v="149"/>
    <n v="152"/>
    <n v="157"/>
    <n v="168"/>
    <n v="170"/>
    <n v="171"/>
    <n v="175"/>
    <n v="176"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n v="9695"/>
    <n v="9719"/>
    <n v="9752"/>
    <n v="9811"/>
    <n v="9864"/>
    <n v="9919"/>
    <n v="9954"/>
    <n v="10007"/>
    <n v="10039"/>
    <n v="10104"/>
    <n v="10175"/>
    <n v="10253"/>
    <n v="10318"/>
    <n v="10378"/>
    <n v="10422"/>
    <n v="10464"/>
    <n v="10561"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n v="208"/>
    <n v="216"/>
    <n v="219"/>
    <n v="220"/>
    <n v="224"/>
    <n v="225"/>
    <n v="226"/>
    <n v="228"/>
    <n v="233"/>
    <n v="237"/>
    <n v="239"/>
    <n v="246"/>
    <n v="254"/>
    <n v="259"/>
    <n v="270"/>
    <n v="280"/>
    <n v="286"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n v="8"/>
    <n v="9"/>
    <n v="12"/>
    <n v="12"/>
    <n v="12"/>
    <n v="13"/>
    <n v="13"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n v="97"/>
    <n v="97"/>
    <n v="97"/>
    <n v="98"/>
    <n v="98"/>
    <n v="101"/>
    <n v="101"/>
    <n v="103"/>
    <n v="104"/>
    <n v="104"/>
    <n v="104"/>
    <n v="105"/>
    <n v="105"/>
    <n v="107"/>
    <n v="107"/>
    <n v="109"/>
    <n v="110"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n v="43"/>
    <n v="43"/>
    <n v="45"/>
    <n v="47"/>
    <n v="50"/>
    <n v="52"/>
    <n v="52"/>
    <n v="52"/>
    <n v="53"/>
    <n v="53"/>
    <n v="54"/>
    <n v="54"/>
    <n v="54"/>
    <n v="55"/>
    <n v="55"/>
    <n v="55"/>
    <n v="58"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5"/>
    <n v="15"/>
    <n v="16"/>
    <n v="17"/>
    <n v="18"/>
    <n v="18"/>
    <n v="18"/>
    <n v="18"/>
    <n v="18"/>
    <n v="18"/>
    <n v="20"/>
    <n v="21"/>
    <n v="20"/>
    <n v="24"/>
    <n v="27"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n v="100"/>
    <n v="100"/>
    <n v="101"/>
    <n v="101"/>
    <n v="102"/>
    <n v="102"/>
    <n v="102"/>
    <n v="102"/>
    <n v="102"/>
    <n v="104"/>
    <n v="103"/>
    <n v="104"/>
    <n v="106"/>
    <n v="108"/>
    <n v="107"/>
    <n v="108"/>
    <n v="110"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n v="2010"/>
    <n v="2032"/>
    <n v="2061"/>
    <n v="2074"/>
    <n v="2088"/>
    <n v="2103"/>
    <n v="2115"/>
    <n v="2120"/>
    <n v="2141"/>
    <n v="2179"/>
    <n v="2208"/>
    <n v="2229"/>
    <n v="2248"/>
    <n v="2266"/>
    <n v="2285"/>
    <n v="2309"/>
    <n v="2347"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n v="257"/>
    <n v="260"/>
    <n v="261"/>
    <n v="265"/>
    <n v="267"/>
    <n v="273"/>
    <n v="277"/>
    <n v="285"/>
    <n v="289"/>
    <n v="292"/>
    <n v="301"/>
    <n v="308"/>
    <n v="315"/>
    <n v="322"/>
    <n v="326"/>
    <n v="334"/>
    <n v="340"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n v="228"/>
    <n v="232"/>
    <n v="231"/>
    <n v="232"/>
    <n v="232"/>
    <n v="234"/>
    <n v="235"/>
    <n v="236"/>
    <n v="238"/>
    <n v="241"/>
    <n v="242"/>
    <n v="243"/>
    <n v="250"/>
    <n v="253"/>
    <n v="253"/>
    <n v="254"/>
    <n v="259"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n v="51"/>
    <n v="51"/>
    <n v="52"/>
    <n v="53"/>
    <n v="54"/>
    <n v="55"/>
    <n v="58"/>
    <n v="58"/>
    <n v="60"/>
    <n v="61"/>
    <n v="62"/>
    <n v="66"/>
    <n v="67"/>
    <n v="69"/>
    <n v="70"/>
    <n v="72"/>
    <n v="75"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n v="931"/>
    <n v="932"/>
    <n v="947"/>
    <n v="966"/>
    <n v="991"/>
    <n v="1007"/>
    <n v="1036"/>
    <n v="1042"/>
    <n v="1054"/>
    <n v="1077"/>
    <n v="1095"/>
    <n v="1133"/>
    <n v="1167"/>
    <n v="1198"/>
    <n v="1258"/>
    <n v="1285"/>
    <n v="1310"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n v="65"/>
    <n v="65"/>
    <n v="66"/>
    <n v="66"/>
    <n v="68"/>
    <n v="69"/>
    <n v="69"/>
    <n v="70"/>
    <n v="70"/>
    <n v="73"/>
    <n v="77"/>
    <n v="77"/>
    <n v="77"/>
    <n v="77"/>
    <n v="79"/>
    <n v="79"/>
    <n v="81"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8"/>
    <n v="29"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n v="11"/>
    <n v="11"/>
    <n v="13"/>
    <n v="14"/>
    <n v="15"/>
    <n v="15"/>
    <n v="15"/>
    <n v="15"/>
    <n v="15"/>
    <n v="15"/>
    <n v="15"/>
    <n v="15"/>
    <n v="16"/>
    <n v="16"/>
    <n v="16"/>
    <n v="16"/>
    <n v="17"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4"/>
    <n v="24"/>
    <n v="24"/>
    <n v="24"/>
    <n v="25"/>
    <n v="26"/>
    <n v="26"/>
    <n v="28"/>
    <n v="31"/>
    <n v="31"/>
    <n v="32"/>
    <n v="33"/>
    <n v="32"/>
    <n v="33"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n v="19"/>
    <n v="20"/>
    <n v="20"/>
    <n v="20"/>
    <n v="21"/>
    <n v="23"/>
    <n v="23"/>
    <n v="25"/>
    <n v="25"/>
    <n v="25"/>
    <n v="28"/>
    <n v="28"/>
    <n v="29"/>
    <n v="29"/>
    <n v="29"/>
    <n v="29"/>
    <n v="29"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n v="126"/>
    <n v="127"/>
    <n v="127"/>
    <n v="128"/>
    <n v="129"/>
    <n v="129"/>
    <n v="130"/>
    <n v="137"/>
    <n v="137"/>
    <n v="141"/>
    <n v="147"/>
    <n v="150"/>
    <n v="155"/>
    <n v="159"/>
    <n v="165"/>
    <n v="170"/>
    <n v="171"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n v="42"/>
    <n v="44"/>
    <n v="44"/>
    <n v="46"/>
    <n v="46"/>
    <n v="48"/>
    <n v="48"/>
    <n v="49"/>
    <n v="56"/>
    <n v="59"/>
    <n v="64"/>
    <n v="69"/>
    <n v="73"/>
    <n v="74"/>
    <n v="80"/>
    <n v="89"/>
    <n v="90"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n v="127"/>
    <n v="128"/>
    <n v="128"/>
    <n v="129"/>
    <n v="130"/>
    <n v="130"/>
    <n v="130"/>
    <n v="130"/>
    <n v="132"/>
    <n v="132"/>
    <n v="132"/>
    <n v="132"/>
    <n v="134"/>
    <n v="134"/>
    <n v="134"/>
    <n v="134"/>
    <n v="135"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n v="17"/>
    <n v="17"/>
    <n v="18"/>
    <n v="18"/>
    <n v="19"/>
    <n v="19"/>
    <n v="19"/>
    <n v="19"/>
    <n v="19"/>
    <n v="19"/>
    <n v="19"/>
    <n v="20"/>
    <n v="24"/>
    <n v="24"/>
    <n v="24"/>
    <n v="25"/>
    <n v="28"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n v="256"/>
    <n v="261"/>
    <n v="261"/>
    <n v="264"/>
    <n v="268"/>
    <n v="269"/>
    <n v="271"/>
    <n v="275"/>
    <n v="278"/>
    <n v="279"/>
    <n v="283"/>
    <n v="286"/>
    <n v="296"/>
    <n v="314"/>
    <n v="316"/>
    <n v="319"/>
    <n v="325"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n v="487"/>
    <n v="487"/>
    <n v="499"/>
    <n v="507"/>
    <n v="546"/>
    <n v="551"/>
    <n v="556"/>
    <n v="567"/>
    <n v="574"/>
    <n v="583"/>
    <n v="609"/>
    <n v="628"/>
    <n v="644"/>
    <n v="666"/>
    <n v="687"/>
    <n v="710"/>
    <n v="736"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n v="50"/>
    <n v="51"/>
    <n v="54"/>
    <n v="54"/>
    <n v="56"/>
    <n v="56"/>
    <n v="57"/>
    <n v="58"/>
    <n v="58"/>
    <n v="59"/>
    <n v="60"/>
    <n v="61"/>
    <n v="61"/>
    <n v="61"/>
    <n v="61"/>
    <n v="61"/>
    <n v="63"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n v="19"/>
    <n v="19"/>
    <n v="20"/>
    <n v="20"/>
    <n v="21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6"/>
    <n v="6"/>
    <n v="7"/>
    <n v="8"/>
    <n v="8"/>
    <n v="8"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n v="74"/>
    <n v="74"/>
    <n v="76"/>
    <n v="76"/>
    <n v="76"/>
    <n v="76"/>
    <n v="79"/>
    <n v="79"/>
    <n v="80"/>
    <n v="79"/>
    <n v="79"/>
    <n v="81"/>
    <n v="84"/>
    <n v="84"/>
    <n v="85"/>
    <n v="85"/>
    <n v="86"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n v="281"/>
    <n v="285"/>
    <n v="287"/>
    <n v="287"/>
    <n v="287"/>
    <n v="288"/>
    <n v="288"/>
    <n v="288"/>
    <n v="288"/>
    <n v="291"/>
    <n v="292"/>
    <n v="299"/>
    <n v="310"/>
    <n v="315"/>
    <n v="319"/>
    <n v="327"/>
    <n v="337"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9"/>
    <n v="9"/>
    <n v="9"/>
    <n v="9"/>
    <n v="10"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n v="912"/>
    <n v="925"/>
    <n v="947"/>
    <n v="966"/>
    <n v="996"/>
    <n v="1018"/>
    <n v="1033"/>
    <n v="1061"/>
    <n v="1073"/>
    <n v="1094"/>
    <n v="1107"/>
    <n v="1142"/>
    <n v="1169"/>
    <n v="1194"/>
    <n v="1217"/>
    <n v="1232"/>
    <n v="1252"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n v="1863"/>
    <n v="1874"/>
    <n v="1906"/>
    <n v="1927"/>
    <n v="1965"/>
    <n v="1988"/>
    <n v="2017"/>
    <n v="2037"/>
    <n v="2054"/>
    <n v="2089"/>
    <n v="2128"/>
    <n v="2202"/>
    <n v="2265"/>
    <n v="2304"/>
    <n v="2347"/>
    <n v="2386"/>
    <n v="2436"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10"/>
    <n v="10"/>
    <n v="11"/>
    <n v="16"/>
    <n v="16"/>
    <n v="17"/>
    <n v="17"/>
    <n v="17"/>
    <n v="20"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n v="419"/>
    <n v="426"/>
    <n v="431"/>
    <n v="436"/>
    <n v="440"/>
    <n v="446"/>
    <n v="450"/>
    <n v="455"/>
    <n v="462"/>
    <n v="473"/>
    <n v="493"/>
    <n v="509"/>
    <n v="519"/>
    <n v="531"/>
    <n v="547"/>
    <n v="553"/>
    <n v="587"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9"/>
    <n v="19"/>
    <n v="19"/>
    <n v="19"/>
    <n v="19"/>
    <n v="19"/>
    <n v="20"/>
    <n v="20"/>
    <n v="20"/>
    <n v="20"/>
    <n v="21"/>
    <n v="21"/>
    <n v="23"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7"/>
    <n v="6"/>
    <n v="6"/>
    <n v="6"/>
    <n v="6"/>
    <n v="6"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n v="268"/>
    <n v="270"/>
    <n v="274"/>
    <n v="275"/>
    <n v="275"/>
    <n v="276"/>
    <n v="276"/>
    <n v="278"/>
    <n v="280"/>
    <n v="280"/>
    <n v="282"/>
    <n v="282"/>
    <n v="283"/>
    <n v="285"/>
    <n v="286"/>
    <n v="287"/>
    <n v="287"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n v="122"/>
    <n v="127"/>
    <n v="137"/>
    <n v="141"/>
    <n v="146"/>
    <n v="149"/>
    <n v="150"/>
    <n v="152"/>
    <n v="154"/>
    <n v="158"/>
    <n v="164"/>
    <n v="167"/>
    <n v="172"/>
    <n v="175"/>
    <n v="178"/>
    <n v="191"/>
    <n v="196"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n v="184"/>
    <n v="188"/>
    <n v="191"/>
    <n v="193"/>
    <n v="193"/>
    <n v="194"/>
    <n v="195"/>
    <n v="196"/>
    <n v="195"/>
    <n v="195"/>
    <n v="196"/>
    <n v="202"/>
    <n v="205"/>
    <n v="212"/>
    <n v="212"/>
    <n v="214"/>
    <n v="215"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n v="66"/>
    <n v="65"/>
    <n v="66"/>
    <n v="69"/>
    <n v="77"/>
    <n v="77"/>
    <n v="78"/>
    <n v="79"/>
    <n v="79"/>
    <n v="82"/>
    <n v="85"/>
    <n v="86"/>
    <n v="89"/>
    <n v="89"/>
    <n v="89"/>
    <n v="90"/>
    <n v="96"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n v="135"/>
    <n v="136"/>
    <n v="138"/>
    <n v="139"/>
    <n v="143"/>
    <n v="143"/>
    <n v="143"/>
    <n v="145"/>
    <n v="147"/>
    <n v="147"/>
    <n v="147"/>
    <n v="147"/>
    <n v="149"/>
    <n v="149"/>
    <n v="150"/>
    <n v="150"/>
    <n v="150"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4"/>
    <n v="25"/>
    <n v="25"/>
    <n v="25"/>
    <n v="25"/>
    <n v="25"/>
    <n v="25"/>
    <n v="25"/>
    <n v="28"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5"/>
    <n v="15"/>
    <n v="15"/>
    <n v="16"/>
    <n v="18"/>
    <n v="19"/>
    <n v="19"/>
    <n v="21"/>
    <n v="19"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8"/>
    <n v="8"/>
    <n v="8"/>
    <n v="9"/>
    <n v="8"/>
    <n v="9"/>
    <n v="10"/>
    <n v="10"/>
    <n v="10"/>
    <n v="10"/>
    <n v="17"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n v="183"/>
    <n v="186"/>
    <n v="191"/>
    <n v="190"/>
    <n v="192"/>
    <n v="193"/>
    <n v="195"/>
    <n v="196"/>
    <n v="200"/>
    <n v="199"/>
    <n v="203"/>
    <n v="208"/>
    <n v="209"/>
    <n v="212"/>
    <n v="218"/>
    <n v="220"/>
    <n v="224"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n v="6635"/>
    <n v="6686"/>
    <n v="6744"/>
    <n v="6793"/>
    <n v="6839"/>
    <n v="6883"/>
    <n v="6923"/>
    <n v="6957"/>
    <n v="6996"/>
    <n v="7061"/>
    <n v="7120"/>
    <n v="7171"/>
    <n v="7223"/>
    <n v="7278"/>
    <n v="7340"/>
    <n v="7382"/>
    <n v="7436"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n v="114"/>
    <n v="115"/>
    <n v="120"/>
    <n v="121"/>
    <n v="122"/>
    <n v="126"/>
    <n v="132"/>
    <n v="133"/>
    <n v="133"/>
    <n v="134"/>
    <n v="139"/>
    <n v="145"/>
    <n v="155"/>
    <n v="161"/>
    <n v="162"/>
    <n v="164"/>
    <n v="173"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n v="3014"/>
    <n v="3030"/>
    <n v="3046"/>
    <n v="3054"/>
    <n v="3067"/>
    <n v="3084"/>
    <n v="3091"/>
    <n v="3109"/>
    <n v="3118"/>
    <n v="3131"/>
    <n v="3143"/>
    <n v="3161"/>
    <n v="3156"/>
    <n v="3169"/>
    <n v="3191"/>
    <n v="3202"/>
    <n v="3215"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n v="33"/>
    <n v="33"/>
    <n v="33"/>
    <n v="34"/>
    <n v="34"/>
    <n v="35"/>
    <n v="35"/>
    <n v="36"/>
    <n v="37"/>
    <n v="39"/>
    <n v="41"/>
    <n v="44"/>
    <n v="46"/>
    <n v="48"/>
    <n v="54"/>
    <n v="53"/>
    <n v="55"/>
    <m/>
    <m/>
    <m/>
    <m/>
    <m/>
    <m/>
    <m/>
    <m/>
    <m/>
    <m/>
    <m/>
    <m/>
    <m/>
    <m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n v="45"/>
    <n v="45"/>
    <n v="45"/>
    <n v="47"/>
    <n v="48"/>
    <n v="50"/>
    <n v="50"/>
    <n v="50"/>
    <n v="50"/>
    <n v="49"/>
    <n v="49"/>
    <n v="49"/>
    <n v="49"/>
    <n v="49"/>
    <n v="49"/>
    <n v="49"/>
    <n v="52"/>
    <m/>
    <m/>
    <m/>
    <m/>
    <m/>
    <m/>
    <m/>
    <m/>
    <m/>
    <m/>
    <m/>
    <m/>
    <m/>
    <m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n v="2621"/>
    <n v="2649"/>
    <n v="2677"/>
    <n v="2695"/>
    <n v="2717"/>
    <n v="2737"/>
    <n v="2762"/>
    <n v="2798"/>
    <n v="2815"/>
    <n v="2835"/>
    <n v="2867"/>
    <n v="2902"/>
    <n v="2939"/>
    <n v="2952"/>
    <n v="2971"/>
    <n v="2988"/>
    <n v="3013"/>
    <m/>
    <m/>
    <m/>
    <m/>
    <m/>
    <m/>
    <m/>
    <m/>
    <m/>
    <m/>
    <m/>
    <m/>
    <m/>
    <m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n v="578"/>
    <n v="578"/>
    <n v="578"/>
    <n v="580"/>
    <n v="582"/>
    <n v="582"/>
    <n v="585"/>
    <n v="586"/>
    <n v="589"/>
    <n v="591"/>
    <n v="592"/>
    <n v="593"/>
    <n v="597"/>
    <n v="601"/>
    <n v="605"/>
    <n v="609"/>
    <n v="612"/>
    <m/>
    <m/>
    <m/>
    <m/>
    <m/>
    <m/>
    <m/>
    <m/>
    <m/>
    <m/>
    <m/>
    <m/>
    <m/>
    <m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n v="46"/>
    <n v="47"/>
    <n v="48"/>
    <n v="48"/>
    <n v="48"/>
    <n v="48"/>
    <n v="48"/>
    <n v="48"/>
    <n v="48"/>
    <n v="48"/>
    <n v="48"/>
    <n v="51"/>
    <n v="51"/>
    <n v="51"/>
    <n v="51"/>
    <n v="51"/>
    <n v="51"/>
    <m/>
    <m/>
    <m/>
    <m/>
    <m/>
    <m/>
    <m/>
    <m/>
    <m/>
    <m/>
    <m/>
    <m/>
    <m/>
    <m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n v="35"/>
    <n v="35"/>
    <n v="37"/>
    <n v="37"/>
    <n v="37"/>
    <n v="37"/>
    <n v="37"/>
    <n v="37"/>
    <n v="39"/>
    <n v="39"/>
    <n v="39"/>
    <n v="40"/>
    <n v="40"/>
    <n v="40"/>
    <n v="40"/>
    <n v="41"/>
    <n v="41"/>
    <m/>
    <m/>
    <m/>
    <m/>
    <m/>
    <m/>
    <m/>
    <m/>
    <m/>
    <m/>
    <m/>
    <m/>
    <m/>
    <m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n v="416"/>
    <n v="421"/>
    <n v="422"/>
    <n v="427"/>
    <n v="434"/>
    <n v="437"/>
    <n v="442"/>
    <n v="445"/>
    <n v="449"/>
    <n v="454"/>
    <n v="459"/>
    <n v="474"/>
    <n v="482"/>
    <n v="491"/>
    <n v="492"/>
    <n v="497"/>
    <n v="501"/>
    <m/>
    <m/>
    <m/>
    <m/>
    <m/>
    <m/>
    <m/>
    <m/>
    <m/>
    <m/>
    <m/>
    <m/>
    <m/>
    <m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42"/>
    <n v="42"/>
    <n v="43"/>
    <n v="43"/>
    <n v="43"/>
    <n v="44"/>
    <n v="46"/>
    <n v="46"/>
    <m/>
    <m/>
    <m/>
    <m/>
    <m/>
    <m/>
    <m/>
    <m/>
    <m/>
    <m/>
    <m/>
    <m/>
    <m/>
    <m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n v="107"/>
    <n v="108"/>
    <n v="109"/>
    <n v="109"/>
    <n v="110"/>
    <n v="110"/>
    <n v="110"/>
    <n v="110"/>
    <n v="110"/>
    <n v="110"/>
    <n v="112"/>
    <n v="113"/>
    <n v="114"/>
    <n v="114"/>
    <n v="114"/>
    <n v="114"/>
    <n v="115"/>
    <m/>
    <m/>
    <m/>
    <m/>
    <m/>
    <m/>
    <m/>
    <m/>
    <m/>
    <m/>
    <m/>
    <m/>
    <m/>
    <m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n v="1636"/>
    <n v="1636"/>
    <n v="1636"/>
    <n v="1636"/>
    <n v="1636"/>
    <n v="1638"/>
    <n v="1638"/>
    <n v="1638"/>
    <n v="1639"/>
    <n v="1642"/>
    <n v="1643"/>
    <n v="1644"/>
    <n v="1644"/>
    <n v="1645"/>
    <n v="1648"/>
    <n v="1651"/>
    <n v="1655"/>
    <m/>
    <m/>
    <m/>
    <m/>
    <m/>
    <m/>
    <m/>
    <m/>
    <m/>
    <m/>
    <m/>
    <m/>
    <m/>
    <m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n v="614"/>
    <n v="616"/>
    <n v="622"/>
    <n v="627"/>
    <n v="638"/>
    <n v="640"/>
    <n v="651"/>
    <n v="655"/>
    <n v="660"/>
    <n v="668"/>
    <n v="671"/>
    <n v="681"/>
    <n v="695"/>
    <n v="711"/>
    <n v="719"/>
    <n v="728"/>
    <n v="736"/>
    <m/>
    <m/>
    <m/>
    <m/>
    <m/>
    <m/>
    <m/>
    <m/>
    <m/>
    <m/>
    <m/>
    <m/>
    <m/>
    <m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n v="59"/>
    <n v="59"/>
    <n v="59"/>
    <n v="59"/>
    <n v="60"/>
    <n v="60"/>
    <n v="60"/>
    <n v="60"/>
    <n v="60"/>
    <n v="60"/>
    <n v="64"/>
    <n v="66"/>
    <n v="64"/>
    <n v="64"/>
    <n v="64"/>
    <n v="65"/>
    <n v="67"/>
    <m/>
    <m/>
    <m/>
    <m/>
    <m/>
    <m/>
    <m/>
    <m/>
    <m/>
    <m/>
    <m/>
    <m/>
    <m/>
    <m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n v="278"/>
    <n v="279"/>
    <n v="279"/>
    <n v="281"/>
    <n v="285"/>
    <n v="288"/>
    <n v="289"/>
    <n v="289"/>
    <n v="289"/>
    <n v="290"/>
    <n v="288"/>
    <n v="289"/>
    <n v="290"/>
    <n v="290"/>
    <n v="290"/>
    <n v="291"/>
    <n v="295"/>
    <m/>
    <m/>
    <m/>
    <m/>
    <m/>
    <m/>
    <m/>
    <m/>
    <m/>
    <m/>
    <m/>
    <m/>
    <m/>
    <m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9"/>
    <n v="29"/>
    <n v="29"/>
    <n v="29"/>
    <n v="30"/>
    <n v="32"/>
    <n v="32"/>
    <n v="32"/>
    <n v="32"/>
    <n v="32"/>
    <n v="33"/>
    <n v="33"/>
    <n v="33"/>
    <n v="33"/>
    <n v="35"/>
    <n v="35"/>
    <m/>
    <m/>
    <m/>
    <m/>
    <m/>
    <m/>
    <m/>
    <m/>
    <m/>
    <m/>
    <m/>
    <m/>
    <m/>
    <m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n v="135"/>
    <n v="138"/>
    <n v="139"/>
    <n v="139"/>
    <n v="141"/>
    <n v="142"/>
    <n v="143"/>
    <n v="143"/>
    <n v="147"/>
    <n v="148"/>
    <n v="150"/>
    <n v="150"/>
    <n v="150"/>
    <n v="151"/>
    <n v="151"/>
    <n v="151"/>
    <n v="155"/>
    <m/>
    <m/>
    <m/>
    <m/>
    <m/>
    <m/>
    <m/>
    <m/>
    <m/>
    <m/>
    <m/>
    <m/>
    <m/>
    <m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n v="199"/>
    <n v="203"/>
    <n v="204"/>
    <n v="206"/>
    <n v="227"/>
    <n v="228"/>
    <n v="236"/>
    <n v="238"/>
    <n v="233"/>
    <n v="238"/>
    <n v="247"/>
    <n v="254"/>
    <n v="258"/>
    <n v="265"/>
    <n v="271"/>
    <n v="277"/>
    <n v="289"/>
    <m/>
    <m/>
    <m/>
    <m/>
    <m/>
    <m/>
    <m/>
    <m/>
    <m/>
    <m/>
    <m/>
    <m/>
    <m/>
    <m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n v="242"/>
    <n v="243"/>
    <n v="246"/>
    <n v="247"/>
    <n v="248"/>
    <n v="249"/>
    <n v="250"/>
    <n v="250"/>
    <n v="255"/>
    <n v="254"/>
    <n v="255"/>
    <n v="255"/>
    <n v="256"/>
    <n v="256"/>
    <n v="257"/>
    <n v="257"/>
    <n v="257"/>
    <m/>
    <m/>
    <m/>
    <m/>
    <m/>
    <m/>
    <m/>
    <m/>
    <m/>
    <m/>
    <m/>
    <m/>
    <m/>
    <m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n v="156"/>
    <n v="157"/>
    <n v="159"/>
    <n v="159"/>
    <n v="159"/>
    <n v="160"/>
    <n v="162"/>
    <n v="162"/>
    <n v="163"/>
    <n v="163"/>
    <n v="163"/>
    <n v="167"/>
    <n v="169"/>
    <n v="169"/>
    <n v="169"/>
    <n v="171"/>
    <n v="171"/>
    <m/>
    <m/>
    <m/>
    <m/>
    <m/>
    <m/>
    <m/>
    <m/>
    <m/>
    <m/>
    <m/>
    <m/>
    <m/>
    <m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n v="423"/>
    <n v="425"/>
    <n v="426"/>
    <n v="429"/>
    <n v="429"/>
    <n v="431"/>
    <n v="442"/>
    <n v="445"/>
    <n v="450"/>
    <n v="452"/>
    <n v="460"/>
    <n v="469"/>
    <n v="471"/>
    <n v="475"/>
    <n v="481"/>
    <n v="484"/>
    <n v="487"/>
    <m/>
    <m/>
    <m/>
    <m/>
    <m/>
    <m/>
    <m/>
    <m/>
    <m/>
    <m/>
    <m/>
    <m/>
    <m/>
    <m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n v="258"/>
    <n v="259"/>
    <n v="260"/>
    <n v="261"/>
    <n v="264"/>
    <n v="266"/>
    <n v="273"/>
    <n v="273"/>
    <n v="283"/>
    <n v="288"/>
    <n v="290"/>
    <n v="297"/>
    <n v="304"/>
    <n v="309"/>
    <n v="319"/>
    <n v="344"/>
    <n v="365"/>
    <m/>
    <m/>
    <m/>
    <m/>
    <m/>
    <m/>
    <m/>
    <m/>
    <m/>
    <m/>
    <m/>
    <m/>
    <m/>
    <m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n v="3003"/>
    <n v="3041"/>
    <n v="3085"/>
    <n v="3133"/>
    <n v="3164"/>
    <n v="3211"/>
    <n v="3285"/>
    <n v="3301"/>
    <n v="3320"/>
    <n v="3402"/>
    <n v="3432"/>
    <n v="3470"/>
    <n v="3539"/>
    <n v="3618"/>
    <n v="3662"/>
    <n v="3720"/>
    <n v="3794"/>
    <m/>
    <m/>
    <m/>
    <m/>
    <m/>
    <m/>
    <m/>
    <m/>
    <m/>
    <m/>
    <m/>
    <m/>
    <m/>
    <m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n v="95"/>
    <n v="95"/>
    <n v="96"/>
    <n v="96"/>
    <n v="98"/>
    <n v="98"/>
    <n v="99"/>
    <n v="99"/>
    <n v="101"/>
    <n v="103"/>
    <n v="103"/>
    <n v="105"/>
    <n v="106"/>
    <n v="106"/>
    <n v="108"/>
    <n v="108"/>
    <n v="109"/>
    <m/>
    <m/>
    <m/>
    <m/>
    <m/>
    <m/>
    <m/>
    <m/>
    <m/>
    <m/>
    <m/>
    <m/>
    <m/>
    <m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n v="358"/>
    <n v="362"/>
    <n v="363"/>
    <n v="370"/>
    <n v="371"/>
    <n v="371"/>
    <n v="379"/>
    <n v="381"/>
    <n v="382"/>
    <n v="384"/>
    <n v="391"/>
    <n v="404"/>
    <n v="406"/>
    <n v="414"/>
    <n v="418"/>
    <n v="425"/>
    <n v="435"/>
    <m/>
    <m/>
    <m/>
    <m/>
    <m/>
    <m/>
    <m/>
    <m/>
    <m/>
    <m/>
    <m/>
    <m/>
    <m/>
    <m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n v="28"/>
    <n v="28"/>
    <n v="29"/>
    <n v="29"/>
    <n v="30"/>
    <n v="30"/>
    <n v="31"/>
    <n v="32"/>
    <n v="32"/>
    <n v="32"/>
    <n v="33"/>
    <n v="35"/>
    <n v="35"/>
    <n v="36"/>
    <n v="36"/>
    <n v="38"/>
    <n v="38"/>
    <m/>
    <m/>
    <m/>
    <m/>
    <m/>
    <m/>
    <m/>
    <m/>
    <m/>
    <m/>
    <m/>
    <m/>
    <m/>
    <m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n v="124"/>
    <n v="124"/>
    <n v="124"/>
    <n v="124"/>
    <n v="124"/>
    <n v="124"/>
    <n v="124"/>
    <n v="124"/>
    <n v="126"/>
    <n v="126"/>
    <n v="127"/>
    <n v="127"/>
    <n v="127"/>
    <n v="128"/>
    <n v="128"/>
    <n v="128"/>
    <n v="132"/>
    <m/>
    <m/>
    <m/>
    <m/>
    <m/>
    <m/>
    <m/>
    <m/>
    <m/>
    <m/>
    <m/>
    <m/>
    <m/>
    <m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n v="65"/>
    <n v="66"/>
    <n v="66"/>
    <n v="66"/>
    <n v="68"/>
    <n v="69"/>
    <n v="70"/>
    <n v="72"/>
    <n v="71"/>
    <n v="72"/>
    <n v="73"/>
    <n v="73"/>
    <n v="73"/>
    <n v="73"/>
    <n v="76"/>
    <n v="79"/>
    <n v="81"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n v="36"/>
    <n v="41"/>
    <n v="44"/>
    <n v="46"/>
    <n v="59"/>
    <n v="67"/>
    <n v="80"/>
    <n v="81"/>
    <n v="87"/>
    <n v="98"/>
    <n v="103"/>
    <n v="113"/>
    <n v="120"/>
    <n v="124"/>
    <n v="128"/>
    <n v="133"/>
    <n v="138"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n v="283"/>
    <n v="285"/>
    <n v="285"/>
    <n v="287"/>
    <n v="290"/>
    <n v="291"/>
    <n v="294"/>
    <n v="295"/>
    <n v="295"/>
    <n v="296"/>
    <n v="302"/>
    <n v="309"/>
    <n v="318"/>
    <n v="322"/>
    <n v="322"/>
    <n v="334"/>
    <n v="347"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n v="183"/>
    <n v="184"/>
    <n v="184"/>
    <n v="184"/>
    <n v="184"/>
    <n v="185"/>
    <n v="188"/>
    <n v="189"/>
    <n v="190"/>
    <n v="190"/>
    <n v="191"/>
    <n v="193"/>
    <n v="194"/>
    <n v="196"/>
    <n v="199"/>
    <n v="200"/>
    <n v="200"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n v="1447"/>
    <n v="1463"/>
    <n v="1484"/>
    <n v="1502"/>
    <n v="1518"/>
    <n v="1538"/>
    <n v="1552"/>
    <n v="1563"/>
    <n v="1596"/>
    <n v="1608"/>
    <n v="1629"/>
    <n v="1665"/>
    <n v="1691"/>
    <n v="1708"/>
    <n v="1735"/>
    <n v="1779"/>
    <n v="1800"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n v="413"/>
    <n v="418"/>
    <n v="429"/>
    <n v="425"/>
    <n v="437"/>
    <n v="440"/>
    <n v="448"/>
    <n v="450"/>
    <n v="449"/>
    <n v="452"/>
    <n v="457"/>
    <n v="460"/>
    <n v="467"/>
    <n v="468"/>
    <n v="474"/>
    <n v="472"/>
    <n v="476"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n v="206"/>
    <n v="208"/>
    <n v="208"/>
    <n v="208"/>
    <n v="210"/>
    <n v="212"/>
    <n v="213"/>
    <n v="218"/>
    <n v="216"/>
    <n v="216"/>
    <n v="217"/>
    <n v="217"/>
    <n v="217"/>
    <n v="218"/>
    <n v="218"/>
    <n v="220"/>
    <n v="221"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n v="1361"/>
    <n v="1366"/>
    <n v="1366"/>
    <n v="1371"/>
    <n v="1386"/>
    <n v="1390"/>
    <n v="1403"/>
    <n v="1410"/>
    <n v="1414"/>
    <n v="1425"/>
    <n v="1439"/>
    <n v="1446"/>
    <n v="1454"/>
    <n v="1466"/>
    <n v="1470"/>
    <n v="1482"/>
    <n v="1496"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n v="232"/>
    <n v="235"/>
    <n v="235"/>
    <n v="236"/>
    <n v="243"/>
    <n v="258"/>
    <n v="263"/>
    <n v="274"/>
    <n v="280"/>
    <n v="282"/>
    <n v="293"/>
    <n v="297"/>
    <n v="300"/>
    <n v="296"/>
    <n v="303"/>
    <n v="306"/>
    <n v="307"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n v="538"/>
    <n v="542"/>
    <n v="543"/>
    <n v="550"/>
    <n v="560"/>
    <n v="565"/>
    <n v="575"/>
    <n v="577"/>
    <n v="580"/>
    <n v="580"/>
    <n v="582"/>
    <n v="594"/>
    <n v="598"/>
    <n v="607"/>
    <n v="610"/>
    <n v="617"/>
    <n v="621"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n v="70"/>
    <n v="70"/>
    <n v="70"/>
    <n v="70"/>
    <n v="71"/>
    <n v="74"/>
    <n v="81"/>
    <n v="81"/>
    <n v="78"/>
    <n v="78"/>
    <n v="82"/>
    <n v="93"/>
    <n v="94"/>
    <n v="94"/>
    <n v="94"/>
    <n v="93"/>
    <n v="94"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n v="451"/>
    <n v="454"/>
    <n v="455"/>
    <n v="458"/>
    <n v="465"/>
    <n v="469"/>
    <n v="470"/>
    <n v="472"/>
    <n v="472"/>
    <n v="473"/>
    <n v="477"/>
    <n v="478"/>
    <n v="478"/>
    <n v="478"/>
    <n v="479"/>
    <n v="481"/>
    <n v="485"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n v="107"/>
    <n v="107"/>
    <n v="109"/>
    <n v="113"/>
    <n v="114"/>
    <n v="114"/>
    <n v="121"/>
    <n v="121"/>
    <n v="121"/>
    <n v="123"/>
    <n v="125"/>
    <n v="133"/>
    <n v="135"/>
    <n v="136"/>
    <n v="136"/>
    <n v="142"/>
    <n v="142"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n v="66"/>
    <n v="67"/>
    <n v="67"/>
    <n v="67"/>
    <n v="68"/>
    <n v="68"/>
    <n v="68"/>
    <n v="68"/>
    <n v="68"/>
    <n v="68"/>
    <n v="68"/>
    <n v="68"/>
    <n v="70"/>
    <n v="72"/>
    <n v="72"/>
    <n v="72"/>
    <n v="72"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n v="63"/>
    <n v="64"/>
    <n v="65"/>
    <n v="66"/>
    <n v="70"/>
    <n v="72"/>
    <n v="72"/>
    <n v="72"/>
    <n v="72"/>
    <n v="76"/>
    <n v="78"/>
    <n v="78"/>
    <n v="86"/>
    <n v="87"/>
    <n v="87"/>
    <n v="93"/>
    <n v="98"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n v="170"/>
    <n v="169"/>
    <n v="169"/>
    <n v="169"/>
    <n v="171"/>
    <n v="174"/>
    <n v="176"/>
    <n v="176"/>
    <n v="176"/>
    <n v="177"/>
    <n v="179"/>
    <n v="179"/>
    <n v="179"/>
    <n v="179"/>
    <n v="179"/>
    <n v="180"/>
    <n v="181"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n v="1231"/>
    <n v="1232"/>
    <n v="1235"/>
    <n v="1244"/>
    <n v="1254"/>
    <n v="1256"/>
    <n v="1278"/>
    <n v="1288"/>
    <n v="1288"/>
    <n v="1296"/>
    <n v="1306"/>
    <n v="1325"/>
    <n v="1340"/>
    <n v="1345"/>
    <n v="1351"/>
    <n v="1366"/>
    <n v="1379"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n v="59"/>
    <n v="62"/>
    <n v="62"/>
    <n v="63"/>
    <n v="63"/>
    <n v="64"/>
    <n v="64"/>
    <n v="64"/>
    <n v="64"/>
    <n v="64"/>
    <n v="65"/>
    <n v="67"/>
    <n v="71"/>
    <n v="71"/>
    <n v="71"/>
    <n v="73"/>
    <n v="77"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n v="477"/>
    <n v="484"/>
    <n v="495"/>
    <n v="500"/>
    <n v="512"/>
    <n v="535"/>
    <n v="546"/>
    <n v="549"/>
    <n v="556"/>
    <n v="562"/>
    <n v="565"/>
    <n v="570"/>
    <n v="575"/>
    <n v="582"/>
    <n v="584"/>
    <n v="587"/>
    <n v="598"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n v="449"/>
    <n v="456"/>
    <n v="459"/>
    <n v="464"/>
    <n v="465"/>
    <n v="467"/>
    <n v="470"/>
    <n v="470"/>
    <n v="471"/>
    <n v="477"/>
    <n v="482"/>
    <n v="482"/>
    <n v="484"/>
    <n v="486"/>
    <n v="487"/>
    <n v="491"/>
    <n v="491"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n v="4781"/>
    <n v="4847"/>
    <n v="4872"/>
    <n v="4985"/>
    <n v="5053"/>
    <n v="5104"/>
    <n v="5146"/>
    <n v="5180"/>
    <n v="5212"/>
    <n v="5276"/>
    <n v="5337"/>
    <n v="5432"/>
    <n v="5588"/>
    <n v="5650"/>
    <n v="5677"/>
    <n v="5764"/>
    <n v="5831"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n v="522"/>
    <n v="534"/>
    <n v="539"/>
    <n v="541"/>
    <n v="553"/>
    <n v="563"/>
    <n v="573"/>
    <n v="580"/>
    <n v="579"/>
    <n v="583"/>
    <n v="597"/>
    <n v="605"/>
    <n v="616"/>
    <n v="623"/>
    <n v="629"/>
    <n v="639"/>
    <n v="648"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n v="218"/>
    <n v="229"/>
    <n v="231"/>
    <n v="236"/>
    <n v="236"/>
    <n v="242"/>
    <n v="244"/>
    <n v="246"/>
    <n v="246"/>
    <n v="248"/>
    <n v="251"/>
    <n v="252"/>
    <n v="252"/>
    <n v="252"/>
    <n v="253"/>
    <n v="253"/>
    <n v="254"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n v="642"/>
    <n v="642"/>
    <n v="643"/>
    <n v="643"/>
    <n v="648"/>
    <n v="655"/>
    <n v="658"/>
    <n v="659"/>
    <n v="663"/>
    <n v="667"/>
    <n v="668"/>
    <n v="672"/>
    <n v="674"/>
    <n v="678"/>
    <n v="681"/>
    <n v="685"/>
    <n v="693"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n v="11279"/>
    <n v="11329"/>
    <n v="11387"/>
    <n v="11434"/>
    <n v="11499"/>
    <n v="11546"/>
    <n v="11624"/>
    <n v="11682"/>
    <n v="11723"/>
    <n v="11760"/>
    <n v="11812"/>
    <n v="11920"/>
    <n v="12019"/>
    <n v="12074"/>
    <n v="12111"/>
    <n v="12192"/>
    <n v="12276"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n v="407"/>
    <n v="409"/>
    <n v="412"/>
    <n v="418"/>
    <n v="427"/>
    <n v="482"/>
    <n v="492"/>
    <n v="490"/>
    <n v="492"/>
    <n v="501"/>
    <n v="521"/>
    <n v="530"/>
    <n v="544"/>
    <n v="557"/>
    <n v="570"/>
    <n v="574"/>
    <n v="601"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n v="24"/>
    <n v="22"/>
    <n v="22"/>
    <n v="22"/>
    <n v="22"/>
    <n v="22"/>
    <n v="22"/>
    <n v="22"/>
    <n v="23"/>
    <n v="22"/>
    <n v="22"/>
    <n v="24"/>
    <n v="26"/>
    <n v="26"/>
    <n v="26"/>
    <n v="26"/>
    <n v="28"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n v="180"/>
    <n v="180"/>
    <n v="180"/>
    <n v="180"/>
    <n v="181"/>
    <n v="182"/>
    <n v="182"/>
    <n v="183"/>
    <n v="184"/>
    <n v="186"/>
    <n v="189"/>
    <n v="192"/>
    <n v="193"/>
    <n v="194"/>
    <n v="194"/>
    <n v="197"/>
    <n v="200"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n v="237"/>
    <n v="244"/>
    <n v="256"/>
    <n v="263"/>
    <n v="266"/>
    <n v="276"/>
    <n v="294"/>
    <n v="300"/>
    <n v="301"/>
    <n v="309"/>
    <n v="315"/>
    <n v="329"/>
    <n v="340"/>
    <n v="348"/>
    <n v="361"/>
    <n v="375"/>
    <n v="385"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n v="284"/>
    <n v="285"/>
    <n v="287"/>
    <n v="290"/>
    <n v="293"/>
    <n v="293"/>
    <n v="294"/>
    <n v="294"/>
    <n v="297"/>
    <n v="297"/>
    <n v="297"/>
    <n v="297"/>
    <n v="297"/>
    <n v="298"/>
    <n v="297"/>
    <n v="297"/>
    <n v="299"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n v="316"/>
    <n v="318"/>
    <n v="320"/>
    <n v="323"/>
    <n v="325"/>
    <n v="327"/>
    <n v="329"/>
    <n v="329"/>
    <n v="329"/>
    <n v="327"/>
    <n v="328"/>
    <n v="336"/>
    <n v="342"/>
    <n v="345"/>
    <n v="344"/>
    <n v="344"/>
    <n v="347"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n v="93"/>
    <n v="94"/>
    <n v="95"/>
    <n v="96"/>
    <n v="97"/>
    <n v="98"/>
    <n v="98"/>
    <n v="98"/>
    <n v="99"/>
    <n v="99"/>
    <n v="99"/>
    <n v="100"/>
    <n v="100"/>
    <n v="101"/>
    <n v="101"/>
    <n v="101"/>
    <n v="101"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n v="431"/>
    <n v="434"/>
    <n v="447"/>
    <n v="451"/>
    <n v="457"/>
    <n v="469"/>
    <n v="478"/>
    <n v="482"/>
    <n v="484"/>
    <n v="485"/>
    <n v="491"/>
    <n v="501"/>
    <n v="513"/>
    <n v="520"/>
    <n v="524"/>
    <n v="526"/>
    <n v="530"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7"/>
    <n v="17"/>
    <n v="17"/>
    <n v="18"/>
    <n v="21"/>
    <n v="22"/>
    <n v="23"/>
    <n v="23"/>
    <n v="23"/>
    <n v="23"/>
    <n v="23"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n v="133"/>
    <n v="133"/>
    <n v="133"/>
    <n v="133"/>
    <n v="135"/>
    <n v="136"/>
    <n v="136"/>
    <n v="136"/>
    <n v="135"/>
    <n v="136"/>
    <n v="136"/>
    <n v="137"/>
    <n v="137"/>
    <n v="137"/>
    <n v="138"/>
    <n v="140"/>
    <n v="140"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n v="43"/>
    <n v="43"/>
    <n v="45"/>
    <n v="45"/>
    <n v="47"/>
    <n v="47"/>
    <n v="47"/>
    <n v="49"/>
    <n v="49"/>
    <n v="50"/>
    <n v="51"/>
    <n v="52"/>
    <n v="52"/>
    <n v="52"/>
    <n v="53"/>
    <n v="54"/>
    <n v="54"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3"/>
    <n v="23"/>
    <n v="23"/>
    <n v="24"/>
    <n v="24"/>
    <n v="23"/>
    <n v="27"/>
    <n v="27"/>
    <n v="28"/>
    <n v="28"/>
    <n v="28"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n v="119"/>
    <n v="118"/>
    <n v="120"/>
    <n v="123"/>
    <n v="127"/>
    <n v="127"/>
    <n v="127"/>
    <n v="129"/>
    <n v="135"/>
    <n v="135"/>
    <n v="140"/>
    <n v="145"/>
    <n v="147"/>
    <n v="149"/>
    <n v="151"/>
    <n v="160"/>
    <n v="164"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9"/>
    <n v="10"/>
    <n v="11"/>
    <n v="11"/>
    <n v="11"/>
    <n v="11"/>
    <n v="11"/>
    <n v="11"/>
    <n v="11"/>
    <n v="12"/>
    <n v="12"/>
    <n v="15"/>
    <n v="16"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n v="676"/>
    <n v="680"/>
    <n v="685"/>
    <n v="690"/>
    <n v="712"/>
    <n v="720"/>
    <n v="728"/>
    <n v="732"/>
    <n v="736"/>
    <n v="767"/>
    <n v="780"/>
    <n v="802"/>
    <n v="826"/>
    <n v="840"/>
    <n v="849"/>
    <n v="867"/>
    <n v="873"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n v="30"/>
    <n v="32"/>
    <n v="35"/>
    <n v="36"/>
    <n v="36"/>
    <n v="38"/>
    <n v="39"/>
    <n v="42"/>
    <n v="44"/>
    <n v="45"/>
    <n v="49"/>
    <n v="55"/>
    <n v="57"/>
    <n v="61"/>
    <n v="64"/>
    <n v="68"/>
    <n v="75"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n v="55"/>
    <n v="59"/>
    <n v="63"/>
    <n v="62"/>
    <n v="62"/>
    <n v="64"/>
    <n v="64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n v="164"/>
    <n v="165"/>
    <n v="165"/>
    <n v="165"/>
    <n v="168"/>
    <n v="168"/>
    <n v="169"/>
    <n v="169"/>
    <n v="170"/>
    <n v="170"/>
    <n v="170"/>
    <n v="172"/>
    <n v="173"/>
    <n v="173"/>
    <n v="174"/>
    <n v="175"/>
    <n v="179"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n v="75"/>
    <n v="76"/>
    <n v="76"/>
    <n v="77"/>
    <n v="78"/>
    <n v="78"/>
    <n v="79"/>
    <n v="79"/>
    <n v="80"/>
    <n v="80"/>
    <n v="80"/>
    <n v="79"/>
    <n v="79"/>
    <n v="80"/>
    <n v="80"/>
    <n v="81"/>
    <n v="81"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n v="112"/>
    <n v="112"/>
    <n v="112"/>
    <n v="114"/>
    <n v="114"/>
    <n v="115"/>
    <n v="116"/>
    <n v="117"/>
    <n v="122"/>
    <n v="124"/>
    <n v="124"/>
    <n v="127"/>
    <n v="130"/>
    <n v="134"/>
    <n v="135"/>
    <n v="135"/>
    <n v="137"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n v="53"/>
    <n v="56"/>
    <n v="57"/>
    <n v="56"/>
    <n v="56"/>
    <n v="56"/>
    <n v="58"/>
    <n v="58"/>
    <n v="58"/>
    <n v="58"/>
    <n v="60"/>
    <n v="61"/>
    <n v="61"/>
    <n v="62"/>
    <n v="62"/>
    <n v="63"/>
    <n v="65"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n v="1819"/>
    <n v="1830"/>
    <n v="1849"/>
    <n v="1857"/>
    <n v="1863"/>
    <n v="1908"/>
    <n v="1943"/>
    <n v="1964"/>
    <n v="1981"/>
    <n v="2001"/>
    <n v="2025"/>
    <n v="2051"/>
    <n v="2106"/>
    <n v="2148"/>
    <n v="2211"/>
    <n v="2235"/>
    <n v="2294"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n v="154"/>
    <n v="154"/>
    <n v="154"/>
    <n v="155"/>
    <n v="160"/>
    <n v="160"/>
    <n v="160"/>
    <n v="162"/>
    <n v="162"/>
    <n v="162"/>
    <n v="162"/>
    <n v="163"/>
    <n v="164"/>
    <n v="165"/>
    <n v="165"/>
    <n v="166"/>
    <n v="167"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n v="413"/>
    <n v="414"/>
    <n v="416"/>
    <n v="418"/>
    <n v="420"/>
    <n v="423"/>
    <n v="425"/>
    <n v="426"/>
    <n v="430"/>
    <n v="431"/>
    <n v="434"/>
    <n v="435"/>
    <n v="454"/>
    <n v="459"/>
    <n v="460"/>
    <n v="462"/>
    <n v="464"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n v="30"/>
    <n v="30"/>
    <n v="31"/>
    <n v="33"/>
    <n v="35"/>
    <n v="37"/>
    <n v="38"/>
    <n v="38"/>
    <n v="41"/>
    <n v="44"/>
    <n v="46"/>
    <n v="50"/>
    <n v="54"/>
    <n v="57"/>
    <n v="59"/>
    <n v="62"/>
    <n v="64"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n v="67"/>
    <n v="68"/>
    <n v="73"/>
    <n v="77"/>
    <n v="85"/>
    <n v="92"/>
    <n v="93"/>
    <n v="93"/>
    <n v="93"/>
    <n v="94"/>
    <n v="96"/>
    <n v="98"/>
    <n v="104"/>
    <n v="108"/>
    <n v="109"/>
    <n v="110"/>
    <n v="118"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n v="121"/>
    <n v="123"/>
    <n v="123"/>
    <n v="124"/>
    <n v="126"/>
    <n v="128"/>
    <n v="129"/>
    <n v="129"/>
    <n v="130"/>
    <n v="130"/>
    <n v="133"/>
    <n v="136"/>
    <n v="136"/>
    <n v="138"/>
    <n v="140"/>
    <n v="140"/>
    <n v="141"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n v="45"/>
    <n v="45"/>
    <n v="44"/>
    <n v="44"/>
    <n v="44"/>
    <n v="44"/>
    <n v="44"/>
    <n v="45"/>
    <n v="45"/>
    <n v="45"/>
    <n v="45"/>
    <n v="47"/>
    <n v="50"/>
    <n v="50"/>
    <n v="51"/>
    <n v="54"/>
    <n v="58"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5"/>
    <n v="26"/>
    <n v="26"/>
    <n v="26"/>
    <n v="27"/>
    <n v="27"/>
    <n v="27"/>
    <n v="28"/>
    <n v="28"/>
    <n v="30"/>
    <n v="32"/>
    <n v="32"/>
    <n v="32"/>
    <n v="32"/>
    <n v="31"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n v="624"/>
    <n v="633"/>
    <n v="640"/>
    <n v="659"/>
    <n v="677"/>
    <n v="694"/>
    <n v="715"/>
    <n v="726"/>
    <n v="727"/>
    <n v="735"/>
    <n v="743"/>
    <n v="759"/>
    <n v="770"/>
    <n v="779"/>
    <n v="785"/>
    <n v="795"/>
    <n v="802"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n v="30"/>
    <n v="30"/>
    <n v="30"/>
    <n v="30"/>
    <n v="30"/>
    <n v="30"/>
    <n v="32"/>
    <n v="32"/>
    <n v="31"/>
    <n v="31"/>
    <n v="31"/>
    <n v="32"/>
    <n v="32"/>
    <n v="32"/>
    <n v="33"/>
    <n v="36"/>
    <n v="35"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7"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n v="407"/>
    <n v="413"/>
    <n v="430"/>
    <n v="457"/>
    <n v="480"/>
    <n v="502"/>
    <n v="522"/>
    <n v="548"/>
    <n v="570"/>
    <n v="587"/>
    <n v="629"/>
    <n v="681"/>
    <n v="727"/>
    <n v="768"/>
    <n v="801"/>
    <n v="858"/>
    <n v="905"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20"/>
    <n v="20"/>
    <n v="20"/>
    <n v="20"/>
    <n v="20"/>
    <n v="20"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n v="220"/>
    <n v="222"/>
    <n v="224"/>
    <n v="227"/>
    <n v="228"/>
    <n v="231"/>
    <n v="234"/>
    <n v="235"/>
    <n v="236"/>
    <n v="238"/>
    <n v="240"/>
    <n v="247"/>
    <n v="252"/>
    <n v="258"/>
    <n v="261"/>
    <n v="263"/>
    <n v="265"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n v="106"/>
    <n v="107"/>
    <n v="107"/>
    <n v="109"/>
    <n v="110"/>
    <n v="112"/>
    <n v="112"/>
    <n v="112"/>
    <n v="113"/>
    <n v="114"/>
    <n v="115"/>
    <n v="115"/>
    <n v="116"/>
    <n v="116"/>
    <n v="119"/>
    <n v="120"/>
    <n v="123"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n v="194"/>
    <n v="196"/>
    <n v="201"/>
    <n v="207"/>
    <n v="210"/>
    <n v="212"/>
    <n v="214"/>
    <n v="218"/>
    <n v="221"/>
    <n v="227"/>
    <n v="232"/>
    <n v="243"/>
    <n v="250"/>
    <n v="261"/>
    <n v="268"/>
    <n v="279"/>
    <n v="285"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n v="63"/>
    <n v="64"/>
    <n v="64"/>
    <n v="65"/>
    <n v="66"/>
    <n v="68"/>
    <n v="67"/>
    <n v="67"/>
    <n v="67"/>
    <n v="67"/>
    <n v="67"/>
    <n v="68"/>
    <n v="68"/>
    <n v="68"/>
    <n v="68"/>
    <n v="68"/>
    <n v="70"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n v="126"/>
    <n v="127"/>
    <n v="128"/>
    <n v="129"/>
    <n v="134"/>
    <n v="136"/>
    <n v="138"/>
    <n v="140"/>
    <n v="142"/>
    <n v="143"/>
    <n v="149"/>
    <n v="153"/>
    <n v="154"/>
    <n v="158"/>
    <n v="159"/>
    <n v="165"/>
    <n v="167"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n v="67"/>
    <n v="67"/>
    <n v="68"/>
    <n v="68"/>
    <n v="71"/>
    <n v="71"/>
    <n v="72"/>
    <n v="73"/>
    <n v="75"/>
    <n v="75"/>
    <n v="79"/>
    <n v="79"/>
    <n v="82"/>
    <n v="82"/>
    <n v="83"/>
    <n v="84"/>
    <n v="85"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n v="255"/>
    <n v="257"/>
    <n v="258"/>
    <n v="259"/>
    <n v="260"/>
    <n v="260"/>
    <n v="263"/>
    <n v="265"/>
    <n v="265"/>
    <n v="266"/>
    <n v="268"/>
    <n v="268"/>
    <n v="274"/>
    <n v="276"/>
    <n v="278"/>
    <n v="281"/>
    <n v="283"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n v="79"/>
    <n v="79"/>
    <n v="81"/>
    <n v="81"/>
    <n v="88"/>
    <n v="90"/>
    <n v="92"/>
    <n v="92"/>
    <n v="96"/>
    <n v="97"/>
    <n v="99"/>
    <n v="104"/>
    <n v="106"/>
    <n v="107"/>
    <n v="108"/>
    <n v="108"/>
    <n v="111"/>
    <m/>
    <m/>
    <m/>
    <m/>
    <m/>
    <m/>
    <m/>
    <m/>
    <m/>
    <m/>
    <m/>
    <m/>
    <m/>
    <m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7"/>
    <n v="16"/>
    <n v="17"/>
    <n v="17"/>
    <n v="17"/>
    <n v="17"/>
    <n v="17"/>
    <n v="17"/>
    <m/>
    <m/>
    <m/>
    <m/>
    <m/>
    <m/>
    <m/>
    <m/>
    <m/>
    <m/>
    <m/>
    <m/>
    <m/>
    <m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n v="123"/>
    <n v="124"/>
    <n v="126"/>
    <n v="126"/>
    <n v="126"/>
    <n v="128"/>
    <n v="128"/>
    <n v="131"/>
    <n v="133"/>
    <n v="135"/>
    <n v="135"/>
    <n v="138"/>
    <n v="138"/>
    <n v="138"/>
    <n v="138"/>
    <n v="138"/>
    <n v="138"/>
    <m/>
    <m/>
    <m/>
    <m/>
    <m/>
    <m/>
    <m/>
    <m/>
    <m/>
    <m/>
    <m/>
    <m/>
    <m/>
    <m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4"/>
    <n v="29"/>
    <n v="30"/>
    <m/>
    <m/>
    <m/>
    <m/>
    <m/>
    <m/>
    <m/>
    <m/>
    <m/>
    <m/>
    <m/>
    <m/>
    <m/>
    <m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6"/>
    <n v="16"/>
    <n v="16"/>
    <n v="16"/>
    <n v="16"/>
    <n v="16"/>
    <n v="16"/>
    <n v="16"/>
    <n v="16"/>
    <n v="16"/>
    <n v="18"/>
    <n v="18"/>
    <n v="18"/>
    <n v="17"/>
    <n v="17"/>
    <m/>
    <m/>
    <m/>
    <m/>
    <m/>
    <m/>
    <m/>
    <m/>
    <m/>
    <m/>
    <m/>
    <m/>
    <m/>
    <m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n v="58"/>
    <n v="58"/>
    <n v="59"/>
    <n v="62"/>
    <n v="62"/>
    <n v="65"/>
    <n v="67"/>
    <n v="69"/>
    <n v="68"/>
    <n v="69"/>
    <n v="72"/>
    <n v="74"/>
    <n v="75"/>
    <n v="75"/>
    <n v="78"/>
    <n v="78"/>
    <n v="81"/>
    <m/>
    <m/>
    <m/>
    <m/>
    <m/>
    <m/>
    <m/>
    <m/>
    <m/>
    <m/>
    <m/>
    <m/>
    <m/>
    <m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n v="2079"/>
    <n v="2095"/>
    <n v="2130"/>
    <n v="2180"/>
    <n v="2196"/>
    <n v="2252"/>
    <n v="2287"/>
    <n v="2301"/>
    <n v="2323"/>
    <n v="2355"/>
    <n v="2397"/>
    <n v="2457"/>
    <n v="2492"/>
    <n v="2519"/>
    <n v="2534"/>
    <n v="2544"/>
    <n v="2576"/>
    <m/>
    <m/>
    <m/>
    <m/>
    <m/>
    <m/>
    <m/>
    <m/>
    <m/>
    <m/>
    <m/>
    <m/>
    <m/>
    <m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n v="135"/>
    <n v="136"/>
    <n v="136"/>
    <n v="142"/>
    <n v="145"/>
    <n v="148"/>
    <n v="148"/>
    <n v="148"/>
    <n v="150"/>
    <n v="157"/>
    <n v="160"/>
    <n v="164"/>
    <n v="168"/>
    <n v="172"/>
    <n v="175"/>
    <n v="174"/>
    <n v="174"/>
    <m/>
    <m/>
    <m/>
    <m/>
    <m/>
    <m/>
    <m/>
    <m/>
    <m/>
    <m/>
    <m/>
    <m/>
    <m/>
    <m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n v="87"/>
    <n v="87"/>
    <n v="88"/>
    <n v="90"/>
    <n v="91"/>
    <n v="92"/>
    <n v="94"/>
    <n v="94"/>
    <n v="95"/>
    <n v="98"/>
    <n v="102"/>
    <n v="106"/>
    <n v="110"/>
    <n v="116"/>
    <n v="116"/>
    <n v="116"/>
    <n v="122"/>
    <m/>
    <m/>
    <m/>
    <m/>
    <m/>
    <m/>
    <m/>
    <m/>
    <m/>
    <m/>
    <m/>
    <m/>
    <m/>
    <m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n v="44"/>
    <n v="45"/>
    <n v="46"/>
    <n v="51"/>
    <n v="50"/>
    <n v="50"/>
    <n v="52"/>
    <n v="55"/>
    <n v="60"/>
    <n v="60"/>
    <n v="61"/>
    <n v="62"/>
    <n v="63"/>
    <n v="65"/>
    <n v="65"/>
    <n v="66"/>
    <n v="66"/>
    <m/>
    <m/>
    <m/>
    <m/>
    <m/>
    <m/>
    <m/>
    <m/>
    <m/>
    <m/>
    <m/>
    <m/>
    <m/>
    <m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n v="1694"/>
    <n v="1695"/>
    <n v="1697"/>
    <n v="1705"/>
    <n v="1707"/>
    <n v="1711"/>
    <n v="1712"/>
    <n v="1714"/>
    <n v="1719"/>
    <n v="1724"/>
    <n v="1727"/>
    <n v="1733"/>
    <n v="1737"/>
    <n v="1738"/>
    <n v="1738"/>
    <n v="1737"/>
    <n v="1741"/>
    <m/>
    <m/>
    <m/>
    <m/>
    <m/>
    <m/>
    <m/>
    <m/>
    <m/>
    <m/>
    <m/>
    <m/>
    <m/>
    <m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n v="45"/>
    <n v="45"/>
    <n v="47"/>
    <n v="52"/>
    <n v="52"/>
    <n v="53"/>
    <n v="55"/>
    <n v="57"/>
    <n v="59"/>
    <n v="60"/>
    <n v="60"/>
    <n v="64"/>
    <n v="68"/>
    <n v="70"/>
    <n v="70"/>
    <n v="70"/>
    <n v="74"/>
    <m/>
    <m/>
    <m/>
    <m/>
    <m/>
    <m/>
    <m/>
    <m/>
    <m/>
    <m/>
    <m/>
    <m/>
    <m/>
    <m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n v="43"/>
    <n v="44"/>
    <n v="47"/>
    <n v="48"/>
    <n v="48"/>
    <n v="49"/>
    <n v="49"/>
    <n v="53"/>
    <n v="54"/>
    <n v="55"/>
    <n v="58"/>
    <n v="61"/>
    <n v="63"/>
    <n v="65"/>
    <n v="65"/>
    <n v="66"/>
    <n v="66"/>
    <m/>
    <m/>
    <m/>
    <m/>
    <m/>
    <m/>
    <m/>
    <m/>
    <m/>
    <m/>
    <m/>
    <m/>
    <m/>
    <m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n v="82"/>
    <n v="82"/>
    <n v="86"/>
    <n v="91"/>
    <n v="93"/>
    <n v="96"/>
    <n v="98"/>
    <n v="99"/>
    <n v="99"/>
    <n v="104"/>
    <n v="104"/>
    <n v="110"/>
    <n v="113"/>
    <n v="117"/>
    <n v="117"/>
    <n v="117"/>
    <n v="121"/>
    <m/>
    <m/>
    <m/>
    <m/>
    <m/>
    <m/>
    <m/>
    <m/>
    <m/>
    <m/>
    <m/>
    <m/>
    <m/>
    <m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n v="17"/>
    <n v="17"/>
    <n v="17"/>
    <n v="21"/>
    <n v="21"/>
    <n v="22"/>
    <n v="22"/>
    <n v="23"/>
    <n v="24"/>
    <n v="24"/>
    <n v="27"/>
    <n v="27"/>
    <n v="28"/>
    <n v="30"/>
    <n v="30"/>
    <n v="29"/>
    <n v="29"/>
    <m/>
    <m/>
    <m/>
    <m/>
    <m/>
    <m/>
    <m/>
    <m/>
    <m/>
    <m/>
    <m/>
    <m/>
    <m/>
    <m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n v="74"/>
    <n v="75"/>
    <n v="77"/>
    <n v="80"/>
    <n v="81"/>
    <n v="82"/>
    <n v="84"/>
    <n v="84"/>
    <n v="85"/>
    <n v="85"/>
    <n v="85"/>
    <n v="94"/>
    <n v="95"/>
    <n v="96"/>
    <n v="96"/>
    <n v="96"/>
    <n v="97"/>
    <m/>
    <m/>
    <m/>
    <m/>
    <m/>
    <m/>
    <m/>
    <m/>
    <m/>
    <m/>
    <m/>
    <m/>
    <m/>
    <m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n v="99"/>
    <n v="99"/>
    <n v="105"/>
    <n v="138"/>
    <n v="147"/>
    <n v="156"/>
    <n v="178"/>
    <n v="182"/>
    <n v="190"/>
    <n v="201"/>
    <n v="223"/>
    <n v="266"/>
    <n v="284"/>
    <n v="317"/>
    <n v="329"/>
    <n v="345"/>
    <n v="356"/>
    <m/>
    <m/>
    <m/>
    <m/>
    <m/>
    <m/>
    <m/>
    <m/>
    <m/>
    <m/>
    <m/>
    <m/>
    <m/>
    <m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n v="71"/>
    <n v="72"/>
    <n v="73"/>
    <n v="75"/>
    <n v="75"/>
    <n v="75"/>
    <n v="75"/>
    <n v="75"/>
    <n v="76"/>
    <n v="79"/>
    <n v="81"/>
    <n v="82"/>
    <n v="83"/>
    <n v="85"/>
    <n v="85"/>
    <n v="85"/>
    <n v="87"/>
    <m/>
    <m/>
    <m/>
    <m/>
    <m/>
    <m/>
    <m/>
    <m/>
    <m/>
    <m/>
    <m/>
    <m/>
    <m/>
    <m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n v="25"/>
    <n v="25"/>
    <n v="27"/>
    <n v="27"/>
    <n v="28"/>
    <n v="28"/>
    <n v="31"/>
    <n v="29"/>
    <n v="29"/>
    <n v="29"/>
    <n v="29"/>
    <n v="29"/>
    <n v="29"/>
    <n v="31"/>
    <n v="31"/>
    <n v="32"/>
    <n v="34"/>
    <m/>
    <m/>
    <m/>
    <m/>
    <m/>
    <m/>
    <m/>
    <m/>
    <m/>
    <m/>
    <m/>
    <m/>
    <m/>
    <m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n v="123"/>
    <n v="125"/>
    <n v="126"/>
    <n v="127"/>
    <n v="129"/>
    <n v="131"/>
    <n v="131"/>
    <n v="132"/>
    <n v="133"/>
    <n v="134"/>
    <n v="140"/>
    <n v="143"/>
    <n v="143"/>
    <n v="144"/>
    <n v="145"/>
    <n v="145"/>
    <n v="146"/>
    <m/>
    <m/>
    <m/>
    <m/>
    <m/>
    <m/>
    <m/>
    <m/>
    <m/>
    <m/>
    <m/>
    <m/>
    <m/>
    <m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n v="119"/>
    <n v="121"/>
    <n v="126"/>
    <n v="127"/>
    <n v="128"/>
    <n v="133"/>
    <n v="134"/>
    <n v="134"/>
    <n v="137"/>
    <n v="142"/>
    <n v="143"/>
    <n v="148"/>
    <n v="149"/>
    <n v="150"/>
    <n v="151"/>
    <n v="151"/>
    <n v="152"/>
    <m/>
    <m/>
    <m/>
    <m/>
    <m/>
    <m/>
    <m/>
    <m/>
    <m/>
    <m/>
    <m/>
    <m/>
    <m/>
    <m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n v="38"/>
    <n v="39"/>
    <n v="39"/>
    <n v="39"/>
    <n v="40"/>
    <n v="43"/>
    <n v="44"/>
    <n v="44"/>
    <n v="44"/>
    <n v="46"/>
    <n v="47"/>
    <n v="48"/>
    <n v="50"/>
    <n v="50"/>
    <n v="50"/>
    <n v="51"/>
    <n v="51"/>
    <m/>
    <m/>
    <m/>
    <m/>
    <m/>
    <m/>
    <m/>
    <m/>
    <m/>
    <m/>
    <m/>
    <m/>
    <m/>
    <m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n v="92"/>
    <n v="95"/>
    <n v="99"/>
    <n v="104"/>
    <n v="105"/>
    <n v="107"/>
    <n v="113"/>
    <n v="112"/>
    <n v="113"/>
    <n v="115"/>
    <n v="121"/>
    <n v="130"/>
    <n v="132"/>
    <n v="138"/>
    <n v="139"/>
    <n v="144"/>
    <n v="147"/>
    <m/>
    <m/>
    <m/>
    <m/>
    <m/>
    <m/>
    <m/>
    <m/>
    <m/>
    <m/>
    <m/>
    <m/>
    <m/>
    <m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n v="667"/>
    <n v="666"/>
    <n v="667"/>
    <n v="675"/>
    <n v="675"/>
    <n v="677"/>
    <n v="678"/>
    <n v="677"/>
    <n v="678"/>
    <n v="679"/>
    <n v="679"/>
    <n v="679"/>
    <n v="680"/>
    <n v="681"/>
    <n v="681"/>
    <n v="680"/>
    <n v="682"/>
    <m/>
    <m/>
    <m/>
    <m/>
    <m/>
    <m/>
    <m/>
    <m/>
    <m/>
    <m/>
    <m/>
    <m/>
    <m/>
    <m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n v="1173"/>
    <n v="1175"/>
    <n v="1194"/>
    <n v="1223"/>
    <n v="1235"/>
    <n v="1263"/>
    <n v="1281"/>
    <n v="1280"/>
    <n v="1291"/>
    <n v="1298"/>
    <n v="1330"/>
    <n v="1365"/>
    <n v="1385"/>
    <n v="1409"/>
    <n v="1415"/>
    <n v="1428"/>
    <n v="1451"/>
    <m/>
    <m/>
    <m/>
    <m/>
    <m/>
    <m/>
    <m/>
    <m/>
    <m/>
    <m/>
    <m/>
    <m/>
    <m/>
    <m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n v="37"/>
    <n v="37"/>
    <n v="38"/>
    <n v="39"/>
    <n v="39"/>
    <n v="39"/>
    <n v="40"/>
    <n v="41"/>
    <n v="41"/>
    <n v="42"/>
    <n v="42"/>
    <n v="42"/>
    <n v="42"/>
    <n v="43"/>
    <n v="43"/>
    <n v="43"/>
    <n v="43"/>
    <m/>
    <m/>
    <m/>
    <m/>
    <m/>
    <m/>
    <m/>
    <m/>
    <m/>
    <m/>
    <m/>
    <m/>
    <m/>
    <m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3"/>
    <n v="13"/>
    <n v="13"/>
    <n v="14"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n v="40"/>
    <n v="41"/>
    <n v="45"/>
    <n v="48"/>
    <n v="48"/>
    <n v="49"/>
    <n v="51"/>
    <n v="51"/>
    <n v="51"/>
    <n v="53"/>
    <n v="54"/>
    <n v="56"/>
    <n v="56"/>
    <n v="56"/>
    <n v="58"/>
    <n v="57"/>
    <n v="57"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n v="84"/>
    <n v="84"/>
    <n v="85"/>
    <n v="86"/>
    <n v="86"/>
    <n v="88"/>
    <n v="90"/>
    <n v="92"/>
    <n v="91"/>
    <n v="94"/>
    <n v="95"/>
    <n v="100"/>
    <n v="100"/>
    <n v="102"/>
    <n v="102"/>
    <n v="103"/>
    <n v="105"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n v="239"/>
    <n v="241"/>
    <n v="249"/>
    <n v="259"/>
    <n v="260"/>
    <n v="264"/>
    <n v="267"/>
    <n v="266"/>
    <n v="266"/>
    <n v="282"/>
    <n v="285"/>
    <n v="295"/>
    <n v="299"/>
    <n v="306"/>
    <n v="307"/>
    <n v="309"/>
    <n v="312"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n v="501"/>
    <n v="512"/>
    <n v="539"/>
    <n v="609"/>
    <n v="621"/>
    <n v="683"/>
    <n v="699"/>
    <n v="702"/>
    <n v="742"/>
    <n v="771"/>
    <n v="834"/>
    <n v="918"/>
    <n v="940"/>
    <n v="978"/>
    <n v="1000"/>
    <n v="1016"/>
    <n v="1054"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n v="75"/>
    <n v="75"/>
    <n v="75"/>
    <n v="78"/>
    <n v="80"/>
    <n v="85"/>
    <n v="87"/>
    <n v="88"/>
    <n v="87"/>
    <n v="91"/>
    <n v="92"/>
    <n v="95"/>
    <n v="95"/>
    <n v="97"/>
    <n v="97"/>
    <n v="99"/>
    <n v="99"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n v="32"/>
    <n v="33"/>
    <n v="33"/>
    <n v="34"/>
    <n v="37"/>
    <n v="48"/>
    <n v="50"/>
    <n v="51"/>
    <n v="50"/>
    <n v="52"/>
    <n v="54"/>
    <n v="56"/>
    <n v="57"/>
    <n v="59"/>
    <n v="59"/>
    <n v="61"/>
    <n v="62"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n v="65"/>
    <n v="65"/>
    <n v="66"/>
    <n v="68"/>
    <n v="70"/>
    <n v="72"/>
    <n v="75"/>
    <n v="73"/>
    <n v="73"/>
    <n v="74"/>
    <n v="74"/>
    <n v="76"/>
    <n v="81"/>
    <n v="82"/>
    <n v="82"/>
    <n v="84"/>
    <n v="83"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n v="74"/>
    <n v="75"/>
    <n v="78"/>
    <n v="84"/>
    <n v="84"/>
    <n v="89"/>
    <n v="90"/>
    <n v="90"/>
    <n v="95"/>
    <n v="98"/>
    <n v="99"/>
    <n v="104"/>
    <n v="104"/>
    <n v="112"/>
    <n v="113"/>
    <n v="117"/>
    <n v="117"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n v="7"/>
    <n v="7"/>
    <n v="7"/>
    <n v="7"/>
    <n v="7"/>
    <n v="7"/>
    <n v="7"/>
    <n v="7"/>
    <n v="8"/>
    <n v="8"/>
    <n v="8"/>
    <n v="10"/>
    <n v="10"/>
    <n v="11"/>
    <n v="11"/>
    <n v="11"/>
    <n v="11"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30"/>
    <n v="29"/>
    <n v="29"/>
    <n v="29"/>
    <n v="30"/>
    <n v="30"/>
    <n v="31"/>
    <n v="31"/>
    <n v="31"/>
    <n v="31"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n v="33"/>
    <n v="33"/>
    <n v="34"/>
    <n v="35"/>
    <n v="35"/>
    <n v="37"/>
    <n v="38"/>
    <n v="38"/>
    <n v="40"/>
    <n v="40"/>
    <n v="42"/>
    <n v="47"/>
    <n v="47"/>
    <n v="47"/>
    <n v="47"/>
    <n v="48"/>
    <n v="50"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n v="64"/>
    <n v="64"/>
    <n v="64"/>
    <n v="64"/>
    <n v="64"/>
    <n v="66"/>
    <n v="66"/>
    <n v="66"/>
    <n v="68"/>
    <n v="69"/>
    <n v="72"/>
    <n v="73"/>
    <n v="75"/>
    <n v="78"/>
    <n v="81"/>
    <n v="82"/>
    <n v="84"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n v="183"/>
    <n v="185"/>
    <n v="185"/>
    <n v="187"/>
    <n v="187"/>
    <n v="187"/>
    <n v="188"/>
    <n v="189"/>
    <n v="189"/>
    <n v="192"/>
    <n v="193"/>
    <n v="198"/>
    <n v="201"/>
    <n v="202"/>
    <n v="204"/>
    <n v="207"/>
    <n v="207"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n v="46"/>
    <n v="47"/>
    <n v="47"/>
    <n v="49"/>
    <n v="49"/>
    <n v="51"/>
    <n v="54"/>
    <n v="54"/>
    <n v="55"/>
    <n v="54"/>
    <n v="57"/>
    <n v="58"/>
    <n v="60"/>
    <n v="61"/>
    <n v="62"/>
    <n v="63"/>
    <n v="67"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n v="66"/>
    <n v="63"/>
    <n v="63"/>
    <n v="65"/>
    <n v="67"/>
    <n v="70"/>
    <n v="75"/>
    <n v="77"/>
    <n v="81"/>
    <n v="83"/>
    <n v="88"/>
    <n v="89"/>
    <n v="90"/>
    <n v="92"/>
    <n v="92"/>
    <n v="92"/>
    <n v="95"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n v="49"/>
    <n v="50"/>
    <n v="51"/>
    <n v="53"/>
    <n v="53"/>
    <n v="53"/>
    <n v="53"/>
    <n v="54"/>
    <n v="54"/>
    <n v="54"/>
    <n v="56"/>
    <n v="58"/>
    <n v="60"/>
    <n v="62"/>
    <n v="62"/>
    <n v="63"/>
    <n v="64"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n v="81"/>
    <n v="82"/>
    <n v="82"/>
    <n v="85"/>
    <n v="86"/>
    <n v="86"/>
    <n v="86"/>
    <n v="86"/>
    <n v="86"/>
    <n v="88"/>
    <n v="90"/>
    <n v="93"/>
    <n v="93"/>
    <n v="93"/>
    <n v="93"/>
    <n v="93"/>
    <n v="94"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n v="21"/>
    <n v="22"/>
    <n v="27"/>
    <n v="28"/>
    <n v="29"/>
    <n v="35"/>
    <n v="34"/>
    <n v="34"/>
    <n v="34"/>
    <n v="37"/>
    <n v="37"/>
    <n v="37"/>
    <n v="37"/>
    <n v="37"/>
    <n v="37"/>
    <n v="37"/>
    <n v="37"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n v="48"/>
    <n v="48"/>
    <n v="51"/>
    <n v="53"/>
    <n v="53"/>
    <n v="54"/>
    <n v="54"/>
    <n v="55"/>
    <n v="55"/>
    <n v="57"/>
    <n v="59"/>
    <n v="59"/>
    <n v="60"/>
    <n v="60"/>
    <n v="60"/>
    <n v="61"/>
    <n v="62"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n v="21"/>
    <n v="22"/>
    <n v="22"/>
    <n v="23"/>
    <n v="23"/>
    <n v="23"/>
    <n v="24"/>
    <n v="24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n v="47"/>
    <n v="47"/>
    <n v="50"/>
    <n v="51"/>
    <n v="51"/>
    <n v="51"/>
    <n v="51"/>
    <n v="53"/>
    <n v="53"/>
    <n v="61"/>
    <n v="62"/>
    <n v="61"/>
    <n v="63"/>
    <n v="63"/>
    <n v="63"/>
    <n v="63"/>
    <n v="63"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n v="23"/>
    <n v="24"/>
    <n v="25"/>
    <n v="27"/>
    <n v="27"/>
    <n v="29"/>
    <n v="32"/>
    <n v="32"/>
    <n v="34"/>
    <n v="37"/>
    <n v="48"/>
    <n v="56"/>
    <n v="57"/>
    <n v="61"/>
    <n v="67"/>
    <n v="72"/>
    <n v="74"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n v="315"/>
    <n v="317"/>
    <n v="318"/>
    <n v="321"/>
    <n v="321"/>
    <n v="323"/>
    <n v="324"/>
    <n v="325"/>
    <n v="325"/>
    <n v="329"/>
    <n v="332"/>
    <n v="337"/>
    <n v="344"/>
    <n v="354"/>
    <n v="357"/>
    <n v="359"/>
    <n v="375"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n v="52"/>
    <n v="53"/>
    <n v="53"/>
    <n v="58"/>
    <n v="59"/>
    <n v="59"/>
    <n v="63"/>
    <n v="64"/>
    <n v="62"/>
    <n v="62"/>
    <n v="62"/>
    <n v="62"/>
    <n v="62"/>
    <n v="63"/>
    <n v="63"/>
    <n v="63"/>
    <n v="64"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n v="1115"/>
    <n v="1145"/>
    <n v="1181"/>
    <n v="1231"/>
    <n v="1238"/>
    <n v="1264"/>
    <n v="1292"/>
    <n v="1314"/>
    <n v="1340"/>
    <n v="1363"/>
    <n v="1384"/>
    <n v="1405"/>
    <n v="1426"/>
    <n v="1479"/>
    <n v="1487"/>
    <n v="1493"/>
    <n v="1543"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n v="52"/>
    <n v="54"/>
    <n v="55"/>
    <n v="56"/>
    <n v="56"/>
    <n v="56"/>
    <n v="58"/>
    <n v="61"/>
    <n v="64"/>
    <n v="65"/>
    <n v="68"/>
    <n v="69"/>
    <n v="71"/>
    <n v="72"/>
    <n v="74"/>
    <n v="74"/>
    <n v="80"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n v="19"/>
    <n v="19"/>
    <n v="19"/>
    <n v="20"/>
    <n v="20"/>
    <n v="20"/>
    <n v="21"/>
    <n v="21"/>
    <n v="21"/>
    <n v="20"/>
    <n v="20"/>
    <n v="23"/>
    <n v="23"/>
    <n v="23"/>
    <n v="24"/>
    <n v="23"/>
    <n v="23"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n v="32"/>
    <n v="32"/>
    <n v="32"/>
    <n v="33"/>
    <n v="33"/>
    <n v="34"/>
    <n v="35"/>
    <n v="35"/>
    <n v="36"/>
    <n v="37"/>
    <n v="39"/>
    <n v="41"/>
    <n v="41"/>
    <n v="42"/>
    <n v="43"/>
    <n v="43"/>
    <n v="58"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n v="47"/>
    <n v="48"/>
    <n v="49"/>
    <n v="50"/>
    <n v="53"/>
    <n v="53"/>
    <n v="54"/>
    <n v="54"/>
    <n v="54"/>
    <n v="54"/>
    <n v="54"/>
    <n v="54"/>
    <n v="54"/>
    <n v="54"/>
    <n v="54"/>
    <n v="54"/>
    <n v="54"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n v="1194"/>
    <n v="1203"/>
    <n v="1215"/>
    <n v="1238"/>
    <n v="1242"/>
    <n v="1262"/>
    <n v="1277"/>
    <n v="1294"/>
    <n v="1304"/>
    <n v="1323"/>
    <n v="1341"/>
    <n v="1366"/>
    <n v="1381"/>
    <n v="1399"/>
    <n v="1410"/>
    <n v="1416"/>
    <n v="1456"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n v="359"/>
    <n v="360"/>
    <n v="360"/>
    <n v="360"/>
    <n v="360"/>
    <n v="360"/>
    <n v="361"/>
    <n v="362"/>
    <n v="363"/>
    <n v="363"/>
    <n v="363"/>
    <n v="365"/>
    <n v="365"/>
    <n v="367"/>
    <n v="367"/>
    <n v="367"/>
    <n v="368"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n v="30"/>
    <n v="30"/>
    <n v="30"/>
    <n v="30"/>
    <n v="30"/>
    <n v="30"/>
    <n v="31"/>
    <n v="31"/>
    <n v="31"/>
    <n v="31"/>
    <n v="32"/>
    <n v="34"/>
    <n v="35"/>
    <n v="35"/>
    <n v="35"/>
    <n v="35"/>
    <n v="35"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n v="39"/>
    <n v="39"/>
    <n v="40"/>
    <n v="40"/>
    <n v="41"/>
    <n v="41"/>
    <n v="44"/>
    <n v="44"/>
    <n v="45"/>
    <n v="47"/>
    <n v="48"/>
    <n v="50"/>
    <n v="57"/>
    <n v="60"/>
    <n v="61"/>
    <n v="63"/>
    <n v="65"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n v="37"/>
    <n v="37"/>
    <n v="37"/>
    <n v="40"/>
    <n v="42"/>
    <n v="45"/>
    <n v="47"/>
    <n v="48"/>
    <n v="48"/>
    <n v="49"/>
    <n v="51"/>
    <n v="53"/>
    <n v="55"/>
    <n v="55"/>
    <n v="56"/>
    <n v="57"/>
    <n v="61"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n v="115"/>
    <n v="115"/>
    <n v="115"/>
    <n v="115"/>
    <n v="115"/>
    <n v="115"/>
    <n v="116"/>
    <n v="116"/>
    <n v="117"/>
    <n v="118"/>
    <n v="118"/>
    <n v="119"/>
    <n v="119"/>
    <n v="119"/>
    <n v="119"/>
    <n v="120"/>
    <n v="124"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n v="63"/>
    <n v="66"/>
    <n v="66"/>
    <n v="68"/>
    <n v="68"/>
    <n v="70"/>
    <n v="70"/>
    <n v="70"/>
    <n v="71"/>
    <n v="74"/>
    <n v="75"/>
    <n v="77"/>
    <n v="80"/>
    <n v="85"/>
    <n v="84"/>
    <n v="85"/>
    <n v="87"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n v="1011"/>
    <n v="1012"/>
    <n v="1016"/>
    <n v="1035"/>
    <n v="1041"/>
    <n v="1043"/>
    <n v="1049"/>
    <n v="1049"/>
    <n v="1060"/>
    <n v="1063"/>
    <n v="1068"/>
    <n v="1080"/>
    <n v="1092"/>
    <n v="1100"/>
    <n v="1100"/>
    <n v="1105"/>
    <n v="1125"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n v="32"/>
    <n v="34"/>
    <n v="34"/>
    <n v="36"/>
    <n v="36"/>
    <n v="36"/>
    <n v="37"/>
    <n v="37"/>
    <n v="39"/>
    <n v="43"/>
    <n v="46"/>
    <n v="47"/>
    <n v="47"/>
    <n v="53"/>
    <n v="53"/>
    <n v="52"/>
    <n v="54"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n v="22"/>
    <n v="23"/>
    <n v="28"/>
    <n v="34"/>
    <n v="37"/>
    <n v="37"/>
    <n v="37"/>
    <n v="39"/>
    <n v="41"/>
    <n v="41"/>
    <n v="43"/>
    <n v="44"/>
    <n v="44"/>
    <n v="46"/>
    <n v="47"/>
    <n v="48"/>
    <n v="51"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n v="70"/>
    <n v="70"/>
    <n v="71"/>
    <n v="74"/>
    <n v="74"/>
    <n v="76"/>
    <n v="76"/>
    <n v="77"/>
    <n v="77"/>
    <n v="77"/>
    <n v="77"/>
    <n v="78"/>
    <n v="78"/>
    <n v="78"/>
    <n v="78"/>
    <n v="78"/>
    <n v="78"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1"/>
    <n v="51"/>
    <n v="51"/>
    <n v="51"/>
    <n v="51"/>
    <n v="51"/>
    <n v="52"/>
    <n v="52"/>
    <n v="52"/>
    <n v="54"/>
    <n v="54"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5"/>
    <n v="15"/>
    <n v="15"/>
    <n v="17"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n v="610"/>
    <n v="615"/>
    <n v="620"/>
    <n v="624"/>
    <n v="624"/>
    <n v="629"/>
    <n v="638"/>
    <n v="643"/>
    <n v="649"/>
    <n v="675"/>
    <n v="683"/>
    <n v="685"/>
    <n v="687"/>
    <n v="693"/>
    <n v="695"/>
    <n v="697"/>
    <n v="709"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n v="81"/>
    <n v="83"/>
    <n v="85"/>
    <n v="86"/>
    <n v="86"/>
    <n v="86"/>
    <n v="87"/>
    <n v="88"/>
    <n v="89"/>
    <n v="91"/>
    <n v="92"/>
    <n v="92"/>
    <n v="94"/>
    <n v="97"/>
    <n v="97"/>
    <n v="97"/>
    <n v="99"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1"/>
    <n v="51"/>
    <n v="56"/>
    <n v="58"/>
    <n v="59"/>
    <n v="59"/>
    <n v="61"/>
    <n v="62"/>
    <n v="62"/>
    <n v="64"/>
    <n v="64"/>
    <n v="66"/>
    <n v="68"/>
    <n v="69"/>
    <n v="69"/>
    <n v="70"/>
    <n v="70"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n v="20"/>
    <n v="20"/>
    <n v="21"/>
    <n v="20"/>
    <n v="20"/>
    <n v="20"/>
    <n v="20"/>
    <n v="21"/>
    <n v="22"/>
    <n v="22"/>
    <n v="22"/>
    <n v="22"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n v="30"/>
    <n v="31"/>
    <n v="31"/>
    <n v="36"/>
    <n v="36"/>
    <n v="41"/>
    <n v="41"/>
    <n v="41"/>
    <n v="41"/>
    <n v="42"/>
    <n v="46"/>
    <n v="48"/>
    <n v="51"/>
    <n v="53"/>
    <n v="53"/>
    <n v="53"/>
    <n v="55"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n v="296"/>
    <n v="300"/>
    <n v="305"/>
    <n v="313"/>
    <n v="313"/>
    <n v="316"/>
    <n v="322"/>
    <n v="322"/>
    <n v="324"/>
    <n v="327"/>
    <n v="336"/>
    <n v="345"/>
    <n v="346"/>
    <n v="352"/>
    <n v="353"/>
    <n v="354"/>
    <n v="364"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n v="73"/>
    <n v="75"/>
    <n v="84"/>
    <n v="93"/>
    <n v="93"/>
    <n v="94"/>
    <n v="96"/>
    <n v="97"/>
    <n v="98"/>
    <n v="101"/>
    <n v="104"/>
    <n v="106"/>
    <n v="107"/>
    <n v="109"/>
    <n v="109"/>
    <n v="109"/>
    <n v="109"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n v="6000"/>
    <n v="6037"/>
    <n v="6120"/>
    <n v="6275"/>
    <n v="6332"/>
    <n v="6464"/>
    <n v="6578"/>
    <n v="6638"/>
    <n v="6739"/>
    <n v="6827"/>
    <n v="6990"/>
    <n v="7196"/>
    <n v="7332"/>
    <n v="7538"/>
    <n v="7611"/>
    <n v="7663"/>
    <n v="7803"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n v="683"/>
    <n v="692"/>
    <n v="701"/>
    <n v="719"/>
    <n v="719"/>
    <n v="721"/>
    <n v="726"/>
    <n v="736"/>
    <n v="745"/>
    <n v="758"/>
    <n v="780"/>
    <n v="806"/>
    <n v="821"/>
    <n v="835"/>
    <n v="841"/>
    <n v="842"/>
    <n v="859"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n v="104"/>
    <n v="104"/>
    <n v="104"/>
    <n v="104"/>
    <n v="104"/>
    <n v="104"/>
    <n v="105"/>
    <n v="106"/>
    <n v="107"/>
    <n v="107"/>
    <n v="108"/>
    <n v="110"/>
    <n v="112"/>
    <n v="113"/>
    <n v="112"/>
    <n v="111"/>
    <n v="114"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n v="62"/>
    <n v="63"/>
    <n v="63"/>
    <n v="63"/>
    <n v="63"/>
    <n v="63"/>
    <n v="64"/>
    <n v="64"/>
    <n v="64"/>
    <n v="64"/>
    <n v="65"/>
    <n v="65"/>
    <n v="68"/>
    <n v="68"/>
    <n v="68"/>
    <n v="69"/>
    <n v="69"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n v="621"/>
    <n v="631"/>
    <n v="664"/>
    <n v="704"/>
    <n v="719"/>
    <n v="778"/>
    <n v="798"/>
    <n v="815"/>
    <n v="845"/>
    <n v="883"/>
    <n v="926"/>
    <n v="1002"/>
    <n v="1031"/>
    <n v="1084"/>
    <n v="1098"/>
    <n v="1122"/>
    <n v="1174"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n v="103"/>
    <n v="106"/>
    <n v="106"/>
    <n v="111"/>
    <n v="114"/>
    <n v="114"/>
    <n v="113"/>
    <n v="114"/>
    <n v="117"/>
    <n v="117"/>
    <n v="118"/>
    <n v="120"/>
    <n v="120"/>
    <n v="119"/>
    <n v="119"/>
    <n v="121"/>
    <n v="124"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n v="449"/>
    <n v="455"/>
    <n v="457"/>
    <n v="461"/>
    <n v="460"/>
    <n v="463"/>
    <n v="472"/>
    <n v="477"/>
    <n v="481"/>
    <n v="488"/>
    <n v="493"/>
    <n v="497"/>
    <n v="501"/>
    <n v="505"/>
    <n v="505"/>
    <n v="515"/>
    <n v="519"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n v="677"/>
    <n v="694"/>
    <n v="722"/>
    <n v="746"/>
    <n v="751"/>
    <n v="762"/>
    <n v="775"/>
    <n v="779"/>
    <n v="806"/>
    <n v="819"/>
    <n v="825"/>
    <n v="851"/>
    <n v="857"/>
    <n v="872"/>
    <n v="877"/>
    <n v="880"/>
    <n v="897"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n v="438"/>
    <n v="445"/>
    <n v="451"/>
    <n v="458"/>
    <n v="460"/>
    <n v="462"/>
    <n v="465"/>
    <n v="465"/>
    <n v="468"/>
    <n v="473"/>
    <n v="478"/>
    <n v="482"/>
    <n v="483"/>
    <n v="487"/>
    <n v="488"/>
    <n v="490"/>
    <n v="493"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n v="78"/>
    <n v="78"/>
    <n v="79"/>
    <n v="79"/>
    <n v="79"/>
    <n v="79"/>
    <n v="79"/>
    <n v="79"/>
    <n v="80"/>
    <n v="81"/>
    <n v="81"/>
    <n v="81"/>
    <n v="81"/>
    <n v="81"/>
    <n v="81"/>
    <n v="81"/>
    <n v="81"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n v="25"/>
    <n v="25"/>
    <n v="25"/>
    <n v="27"/>
    <n v="27"/>
    <n v="27"/>
    <n v="28"/>
    <n v="29"/>
    <n v="34"/>
    <n v="36"/>
    <n v="37"/>
    <n v="38"/>
    <n v="38"/>
    <n v="43"/>
    <n v="43"/>
    <n v="42"/>
    <n v="50"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n v="19"/>
    <n v="19"/>
    <n v="19"/>
    <n v="19"/>
    <n v="19"/>
    <n v="20"/>
    <n v="21"/>
    <n v="22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n v="699"/>
    <n v="700"/>
    <n v="701"/>
    <n v="702"/>
    <n v="705"/>
    <n v="706"/>
    <n v="708"/>
    <n v="708"/>
    <n v="708"/>
    <n v="712"/>
    <n v="712"/>
    <n v="714"/>
    <n v="714"/>
    <n v="715"/>
    <n v="716"/>
    <n v="715"/>
    <n v="717"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n v="243"/>
    <n v="245"/>
    <n v="249"/>
    <n v="258"/>
    <n v="264"/>
    <n v="273"/>
    <n v="286"/>
    <n v="290"/>
    <n v="291"/>
    <n v="297"/>
    <n v="300"/>
    <n v="311"/>
    <n v="319"/>
    <n v="333"/>
    <n v="337"/>
    <n v="337"/>
    <n v="348"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n v="225"/>
    <n v="225"/>
    <n v="229"/>
    <n v="234"/>
    <n v="234"/>
    <n v="236"/>
    <n v="240"/>
    <n v="243"/>
    <n v="245"/>
    <n v="247"/>
    <n v="248"/>
    <n v="249"/>
    <n v="251"/>
    <n v="256"/>
    <n v="255"/>
    <n v="254"/>
    <n v="255"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n v="160"/>
    <n v="161"/>
    <n v="168"/>
    <n v="170"/>
    <n v="171"/>
    <n v="213"/>
    <n v="219"/>
    <n v="229"/>
    <n v="248"/>
    <n v="252"/>
    <n v="284"/>
    <n v="345"/>
    <n v="365"/>
    <n v="428"/>
    <n v="429"/>
    <n v="439"/>
    <n v="448"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n v="23"/>
    <n v="24"/>
    <n v="26"/>
    <n v="27"/>
    <n v="27"/>
    <n v="28"/>
    <n v="28"/>
    <n v="29"/>
    <n v="29"/>
    <n v="30"/>
    <n v="31"/>
    <n v="33"/>
    <n v="34"/>
    <n v="44"/>
    <n v="44"/>
    <n v="46"/>
    <n v="49"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8"/>
    <n v="29"/>
    <n v="32"/>
    <n v="36"/>
    <n v="37"/>
    <n v="38"/>
    <n v="38"/>
    <n v="39"/>
    <n v="39"/>
    <n v="43"/>
    <n v="43"/>
    <n v="45"/>
    <n v="46"/>
    <n v="50"/>
    <n v="50"/>
    <n v="52"/>
    <n v="53"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n v="3152"/>
    <n v="3165"/>
    <n v="3177"/>
    <n v="3201"/>
    <n v="3206"/>
    <n v="3215"/>
    <n v="3241"/>
    <n v="3252"/>
    <n v="3260"/>
    <n v="3264"/>
    <n v="3282"/>
    <n v="3317"/>
    <n v="3329"/>
    <n v="3346"/>
    <n v="3349"/>
    <n v="3360"/>
    <n v="3386"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n v="13"/>
    <n v="14"/>
    <n v="14"/>
    <n v="15"/>
    <n v="17"/>
    <n v="19"/>
    <n v="19"/>
    <n v="20"/>
    <n v="20"/>
    <n v="20"/>
    <n v="21"/>
    <n v="22"/>
    <n v="22"/>
    <n v="25"/>
    <n v="27"/>
    <n v="28"/>
    <n v="30"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n v="369"/>
    <n v="370"/>
    <n v="375"/>
    <n v="377"/>
    <n v="377"/>
    <n v="380"/>
    <n v="384"/>
    <n v="386"/>
    <n v="385"/>
    <n v="388"/>
    <n v="389"/>
    <n v="397"/>
    <n v="397"/>
    <n v="399"/>
    <n v="399"/>
    <n v="402"/>
    <n v="408"/>
    <m/>
    <m/>
    <m/>
    <m/>
    <m/>
    <m/>
    <m/>
    <m/>
    <m/>
    <m/>
    <m/>
    <m/>
    <m/>
    <m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4"/>
    <n v="4"/>
    <n v="4"/>
    <n v="4"/>
    <n v="4"/>
    <n v="4"/>
    <n v="4"/>
    <n v="5"/>
    <n v="5"/>
    <n v="5"/>
    <n v="5"/>
    <n v="6"/>
    <n v="6"/>
    <n v="6"/>
    <n v="8"/>
    <n v="10"/>
    <n v="10"/>
    <m/>
    <m/>
    <m/>
    <m/>
    <m/>
    <m/>
    <m/>
    <m/>
    <m/>
    <m/>
    <m/>
    <m/>
    <m/>
    <m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6"/>
    <n v="8"/>
    <n v="8"/>
    <n v="8"/>
    <n v="8"/>
    <n v="15"/>
    <n v="15"/>
    <n v="18"/>
    <m/>
    <m/>
    <m/>
    <m/>
    <m/>
    <m/>
    <m/>
    <m/>
    <m/>
    <m/>
    <m/>
    <m/>
    <m/>
    <m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n v="34"/>
    <n v="34"/>
    <n v="36"/>
    <n v="39"/>
    <n v="39"/>
    <n v="39"/>
    <n v="39"/>
    <n v="41"/>
    <n v="41"/>
    <n v="42"/>
    <n v="42"/>
    <n v="42"/>
    <n v="42"/>
    <n v="42"/>
    <n v="44"/>
    <n v="44"/>
    <n v="45"/>
    <m/>
    <m/>
    <m/>
    <m/>
    <m/>
    <m/>
    <m/>
    <m/>
    <m/>
    <m/>
    <m/>
    <m/>
    <m/>
    <m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n v="56"/>
    <n v="56"/>
    <n v="57"/>
    <n v="57"/>
    <n v="57"/>
    <n v="57"/>
    <n v="57"/>
    <n v="57"/>
    <n v="57"/>
    <n v="58"/>
    <n v="62"/>
    <n v="62"/>
    <n v="63"/>
    <n v="63"/>
    <n v="63"/>
    <n v="63"/>
    <n v="66"/>
    <m/>
    <m/>
    <m/>
    <m/>
    <m/>
    <m/>
    <m/>
    <m/>
    <m/>
    <m/>
    <m/>
    <m/>
    <m/>
    <m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n v="21"/>
    <n v="28"/>
    <n v="28"/>
    <n v="28"/>
    <n v="28"/>
    <n v="28"/>
    <n v="28"/>
    <n v="36"/>
    <n v="36"/>
    <n v="47"/>
    <n v="50"/>
    <n v="50"/>
    <n v="50"/>
    <n v="50"/>
    <n v="54"/>
    <n v="56"/>
    <n v="56"/>
    <m/>
    <m/>
    <m/>
    <m/>
    <m/>
    <m/>
    <m/>
    <m/>
    <m/>
    <m/>
    <m/>
    <m/>
    <m/>
    <m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8"/>
    <n v="18"/>
    <n v="19"/>
    <n v="19"/>
    <n v="19"/>
    <n v="23"/>
    <n v="23"/>
    <n v="23"/>
    <m/>
    <m/>
    <m/>
    <m/>
    <m/>
    <m/>
    <m/>
    <m/>
    <m/>
    <m/>
    <m/>
    <m/>
    <m/>
    <m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n v="53"/>
    <n v="53"/>
    <n v="56"/>
    <n v="60"/>
    <n v="60"/>
    <n v="67"/>
    <n v="67"/>
    <n v="67"/>
    <n v="67"/>
    <n v="77"/>
    <n v="82"/>
    <n v="88"/>
    <n v="88"/>
    <n v="88"/>
    <n v="97"/>
    <n v="102"/>
    <n v="108"/>
    <m/>
    <m/>
    <m/>
    <m/>
    <m/>
    <m/>
    <m/>
    <m/>
    <m/>
    <m/>
    <m/>
    <m/>
    <m/>
    <m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n v="29"/>
    <n v="29"/>
    <n v="34"/>
    <n v="38"/>
    <n v="38"/>
    <n v="39"/>
    <n v="39"/>
    <n v="42"/>
    <n v="43"/>
    <n v="43"/>
    <n v="48"/>
    <n v="52"/>
    <n v="52"/>
    <n v="52"/>
    <n v="56"/>
    <n v="56"/>
    <n v="59"/>
    <m/>
    <m/>
    <m/>
    <m/>
    <m/>
    <m/>
    <m/>
    <m/>
    <m/>
    <m/>
    <m/>
    <m/>
    <m/>
    <m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9"/>
    <n v="9"/>
    <n v="9"/>
    <n v="10"/>
    <n v="10"/>
    <n v="10"/>
    <n v="13"/>
    <n v="13"/>
    <n v="14"/>
    <m/>
    <m/>
    <m/>
    <m/>
    <m/>
    <m/>
    <m/>
    <m/>
    <m/>
    <m/>
    <m/>
    <m/>
    <m/>
    <m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n v="18"/>
    <n v="18"/>
    <n v="18"/>
    <n v="18"/>
    <n v="21"/>
    <n v="21"/>
    <n v="21"/>
    <n v="24"/>
    <n v="24"/>
    <n v="25"/>
    <n v="25"/>
    <n v="26"/>
    <n v="26"/>
    <n v="26"/>
    <n v="26"/>
    <n v="26"/>
    <n v="26"/>
    <m/>
    <m/>
    <m/>
    <m/>
    <m/>
    <m/>
    <m/>
    <m/>
    <m/>
    <m/>
    <m/>
    <m/>
    <m/>
    <m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4"/>
    <n v="54"/>
    <n v="55"/>
    <n v="56"/>
    <n v="59"/>
    <m/>
    <m/>
    <m/>
    <m/>
    <m/>
    <m/>
    <m/>
    <m/>
    <m/>
    <m/>
    <m/>
    <m/>
    <m/>
    <m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n v="70"/>
    <n v="71"/>
    <n v="71"/>
    <n v="71"/>
    <n v="73"/>
    <n v="73"/>
    <n v="73"/>
    <n v="76"/>
    <n v="76"/>
    <n v="79"/>
    <n v="79"/>
    <n v="83"/>
    <n v="83"/>
    <n v="83"/>
    <n v="88"/>
    <n v="88"/>
    <n v="90"/>
    <m/>
    <m/>
    <m/>
    <m/>
    <m/>
    <m/>
    <m/>
    <m/>
    <m/>
    <m/>
    <m/>
    <m/>
    <m/>
    <m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n v="256"/>
    <n v="256"/>
    <n v="262"/>
    <n v="262"/>
    <n v="266"/>
    <n v="266"/>
    <n v="266"/>
    <n v="275"/>
    <n v="275"/>
    <n v="291"/>
    <n v="291"/>
    <n v="298"/>
    <n v="298"/>
    <n v="298"/>
    <n v="313"/>
    <n v="313"/>
    <n v="322"/>
    <m/>
    <m/>
    <m/>
    <m/>
    <m/>
    <m/>
    <m/>
    <m/>
    <m/>
    <m/>
    <m/>
    <m/>
    <m/>
    <m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m/>
    <m/>
    <m/>
    <m/>
    <m/>
    <m/>
    <m/>
    <m/>
    <m/>
    <m/>
    <m/>
    <m/>
    <m/>
    <m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10"/>
    <n v="14"/>
    <n v="18"/>
    <n v="19"/>
    <n v="23"/>
    <n v="23"/>
    <n v="23"/>
    <n v="23"/>
    <n v="23"/>
    <n v="23"/>
    <m/>
    <m/>
    <m/>
    <m/>
    <m/>
    <m/>
    <m/>
    <m/>
    <m/>
    <m/>
    <m/>
    <m/>
    <m/>
    <m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n v="157"/>
    <n v="157"/>
    <n v="190"/>
    <n v="190"/>
    <n v="251"/>
    <n v="251"/>
    <n v="251"/>
    <n v="354"/>
    <n v="354"/>
    <n v="377"/>
    <n v="377"/>
    <n v="415"/>
    <n v="415"/>
    <n v="415"/>
    <n v="448"/>
    <n v="461"/>
    <n v="487"/>
    <m/>
    <m/>
    <m/>
    <m/>
    <m/>
    <m/>
    <m/>
    <m/>
    <m/>
    <m/>
    <m/>
    <m/>
    <m/>
    <m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n v="18"/>
    <n v="18"/>
    <n v="21"/>
    <n v="21"/>
    <n v="25"/>
    <n v="25"/>
    <n v="25"/>
    <n v="28"/>
    <n v="28"/>
    <n v="33"/>
    <n v="33"/>
    <n v="42"/>
    <n v="42"/>
    <n v="42"/>
    <n v="55"/>
    <n v="55"/>
    <n v="65"/>
    <m/>
    <m/>
    <m/>
    <m/>
    <m/>
    <m/>
    <m/>
    <m/>
    <m/>
    <m/>
    <m/>
    <m/>
    <m/>
    <m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10"/>
    <n v="11"/>
    <n v="11"/>
    <n v="11"/>
    <n v="11"/>
    <n v="11"/>
    <n v="11"/>
    <n v="13"/>
    <n v="14"/>
    <n v="14"/>
    <m/>
    <m/>
    <m/>
    <m/>
    <m/>
    <m/>
    <m/>
    <m/>
    <m/>
    <m/>
    <m/>
    <m/>
    <m/>
    <m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n v="1563"/>
    <n v="1570"/>
    <n v="1574"/>
    <n v="1575"/>
    <n v="1575"/>
    <n v="1575"/>
    <n v="1575"/>
    <n v="1584"/>
    <n v="1584"/>
    <n v="1586"/>
    <n v="1595"/>
    <n v="1604"/>
    <n v="1604"/>
    <n v="1604"/>
    <n v="1605"/>
    <n v="1605"/>
    <n v="1613"/>
    <m/>
    <m/>
    <m/>
    <m/>
    <m/>
    <m/>
    <m/>
    <m/>
    <m/>
    <m/>
    <m/>
    <m/>
    <m/>
    <m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n v="1944"/>
    <n v="1944"/>
    <n v="1947"/>
    <n v="1947"/>
    <n v="1954"/>
    <n v="1954"/>
    <n v="1954"/>
    <n v="1955"/>
    <n v="1955"/>
    <n v="1960"/>
    <n v="1960"/>
    <n v="1965"/>
    <n v="1965"/>
    <n v="1965"/>
    <n v="1976"/>
    <n v="1976"/>
    <n v="1977"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n v="71"/>
    <n v="71"/>
    <n v="77"/>
    <n v="77"/>
    <n v="78"/>
    <n v="78"/>
    <n v="78"/>
    <n v="79"/>
    <n v="79"/>
    <n v="80"/>
    <n v="88"/>
    <n v="88"/>
    <n v="88"/>
    <n v="88"/>
    <n v="94"/>
    <n v="94"/>
    <n v="102"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n v="57"/>
    <n v="57"/>
    <n v="53"/>
    <n v="61"/>
    <n v="62"/>
    <n v="65"/>
    <n v="65"/>
    <n v="72"/>
    <n v="72"/>
    <n v="73"/>
    <n v="79"/>
    <n v="82"/>
    <n v="85"/>
    <n v="85"/>
    <n v="86"/>
    <n v="86"/>
    <n v="86"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6"/>
    <n v="7"/>
    <n v="7"/>
    <n v="8"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n v="47"/>
    <n v="47"/>
    <n v="48"/>
    <n v="51"/>
    <n v="51"/>
    <n v="53"/>
    <n v="53"/>
    <n v="53"/>
    <n v="55"/>
    <n v="55"/>
    <n v="57"/>
    <n v="57"/>
    <n v="61"/>
    <n v="61"/>
    <n v="66"/>
    <n v="66"/>
    <n v="66"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9"/>
    <n v="31"/>
    <n v="31"/>
    <n v="31"/>
    <n v="31"/>
    <n v="31"/>
    <n v="32"/>
    <n v="32"/>
    <n v="34"/>
    <n v="34"/>
    <n v="37"/>
    <n v="37"/>
    <n v="37"/>
    <n v="41"/>
    <n v="41"/>
    <n v="41"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2"/>
    <n v="32"/>
    <n v="32"/>
    <n v="32"/>
    <n v="32"/>
    <n v="33"/>
    <n v="33"/>
    <n v="33"/>
    <n v="33"/>
    <n v="35"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n v="37"/>
    <n v="37"/>
    <n v="37"/>
    <n v="38"/>
    <n v="43"/>
    <n v="43"/>
    <n v="43"/>
    <n v="50"/>
    <n v="50"/>
    <n v="53"/>
    <n v="59"/>
    <n v="64"/>
    <n v="64"/>
    <n v="64"/>
    <n v="88"/>
    <n v="91"/>
    <n v="97"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8"/>
    <n v="28"/>
    <n v="28"/>
    <n v="30"/>
    <n v="30"/>
    <n v="30"/>
    <n v="30"/>
    <n v="32"/>
    <n v="32"/>
    <n v="32"/>
    <n v="33"/>
    <n v="33"/>
    <n v="33"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n v="106"/>
    <n v="112"/>
    <n v="113"/>
    <n v="113"/>
    <n v="113"/>
    <n v="113"/>
    <n v="113"/>
    <n v="113"/>
    <n v="113"/>
    <n v="117"/>
    <n v="117"/>
    <n v="117"/>
    <n v="117"/>
    <n v="117"/>
    <n v="123"/>
    <n v="124"/>
    <n v="124"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n v="24"/>
    <n v="24"/>
    <n v="25"/>
    <n v="25"/>
    <n v="28"/>
    <n v="27"/>
    <n v="27"/>
    <n v="27"/>
    <n v="34"/>
    <n v="34"/>
    <n v="36"/>
    <n v="37"/>
    <n v="37"/>
    <n v="37"/>
    <n v="36"/>
    <n v="37"/>
    <n v="38"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n v="1651"/>
    <n v="1692"/>
    <n v="1798"/>
    <n v="1816"/>
    <n v="1993"/>
    <n v="2111"/>
    <n v="2205"/>
    <n v="2277"/>
    <n v="2356"/>
    <n v="2491"/>
    <n v="2633"/>
    <n v="2724"/>
    <n v="2857"/>
    <n v="2967"/>
    <n v="3081"/>
    <n v="3158"/>
    <n v="3286"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50"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5"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n v="57"/>
    <n v="59"/>
    <n v="61"/>
    <n v="63"/>
    <n v="65"/>
    <n v="65"/>
    <n v="65"/>
    <n v="66"/>
    <n v="63"/>
    <n v="65"/>
    <n v="65"/>
    <n v="66"/>
    <n v="66"/>
    <n v="66"/>
    <n v="75"/>
    <n v="81"/>
    <n v="81"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n v="1162"/>
    <n v="1162"/>
    <n v="1171"/>
    <n v="1171"/>
    <n v="1181"/>
    <n v="1181"/>
    <n v="1181"/>
    <n v="1192"/>
    <n v="1192"/>
    <n v="1196"/>
    <n v="1196"/>
    <n v="1213"/>
    <n v="1213"/>
    <n v="1213"/>
    <n v="1227"/>
    <n v="1227"/>
    <n v="1240"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6"/>
    <n v="16"/>
    <n v="15"/>
    <n v="15"/>
    <n v="16"/>
    <n v="16"/>
    <n v="16"/>
    <n v="17"/>
    <n v="17"/>
    <n v="18"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n v="489"/>
    <n v="489"/>
    <n v="499"/>
    <n v="499"/>
    <n v="502"/>
    <n v="502"/>
    <n v="502"/>
    <n v="510"/>
    <n v="501"/>
    <n v="511"/>
    <n v="515"/>
    <n v="523"/>
    <n v="523"/>
    <n v="523"/>
    <n v="532"/>
    <n v="532"/>
    <n v="536"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n v="72"/>
    <n v="72"/>
    <n v="75"/>
    <n v="75"/>
    <n v="79"/>
    <n v="79"/>
    <n v="79"/>
    <n v="79"/>
    <n v="79"/>
    <n v="81"/>
    <n v="81"/>
    <n v="82"/>
    <n v="85"/>
    <n v="85"/>
    <n v="89"/>
    <n v="90"/>
    <n v="91"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1"/>
    <n v="11"/>
    <n v="13"/>
    <n v="20"/>
    <n v="20"/>
    <n v="20"/>
    <n v="20"/>
    <n v="20"/>
    <n v="20"/>
    <n v="22"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6"/>
    <n v="6"/>
    <n v="7"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n v="27"/>
    <n v="27"/>
    <n v="34"/>
    <n v="34"/>
    <n v="35"/>
    <n v="35"/>
    <n v="35"/>
    <n v="42"/>
    <n v="42"/>
    <n v="48"/>
    <n v="52"/>
    <n v="52"/>
    <n v="52"/>
    <n v="52"/>
    <n v="57"/>
    <n v="57"/>
    <n v="67"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11"/>
    <n v="11"/>
    <n v="11"/>
    <n v="13"/>
    <n v="16"/>
    <n v="16"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n v="38"/>
    <n v="41"/>
    <n v="44"/>
    <n v="45"/>
    <n v="45"/>
    <n v="48"/>
    <n v="48"/>
    <n v="54"/>
    <n v="56"/>
    <n v="59"/>
    <n v="60"/>
    <n v="64"/>
    <n v="64"/>
    <n v="64"/>
    <n v="70"/>
    <n v="70"/>
    <n v="73"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n v="24"/>
    <n v="26"/>
    <n v="27"/>
    <n v="27"/>
    <n v="27"/>
    <n v="27"/>
    <n v="27"/>
    <n v="29"/>
    <n v="29"/>
    <n v="29"/>
    <n v="29"/>
    <n v="30"/>
    <n v="30"/>
    <n v="30"/>
    <n v="32"/>
    <n v="33"/>
    <n v="34"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n v="32"/>
    <n v="32"/>
    <n v="32"/>
    <n v="32"/>
    <n v="33"/>
    <n v="33"/>
    <n v="33"/>
    <n v="35"/>
    <n v="35"/>
    <n v="35"/>
    <n v="35"/>
    <n v="37"/>
    <n v="37"/>
    <n v="37"/>
    <n v="41"/>
    <n v="41"/>
    <n v="45"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10"/>
    <n v="12"/>
    <n v="12"/>
    <n v="13"/>
    <n v="13"/>
    <n v="18"/>
    <n v="18"/>
    <n v="21"/>
    <n v="21"/>
    <n v="22"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3"/>
    <n v="13"/>
    <n v="13"/>
    <n v="14"/>
    <n v="15"/>
    <n v="15"/>
    <n v="15"/>
    <n v="18"/>
    <n v="19"/>
    <n v="22"/>
    <n v="25"/>
    <n v="28"/>
    <n v="28"/>
    <n v="28"/>
    <n v="29"/>
    <n v="29"/>
    <n v="30"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8"/>
    <n v="8"/>
    <n v="8"/>
    <n v="10"/>
    <n v="10"/>
    <n v="12"/>
    <n v="12"/>
    <n v="15"/>
    <n v="15"/>
    <n v="15"/>
    <n v="20"/>
    <n v="20"/>
    <n v="20"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10"/>
    <n v="10"/>
    <n v="10"/>
    <n v="10"/>
    <n v="27"/>
    <n v="27"/>
    <n v="27"/>
    <n v="27"/>
    <n v="28"/>
    <n v="36"/>
    <n v="36"/>
    <n v="36"/>
    <n v="36"/>
    <n v="38"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n v="65"/>
    <n v="65"/>
    <n v="69"/>
    <n v="69"/>
    <n v="74"/>
    <n v="74"/>
    <n v="74"/>
    <n v="78"/>
    <n v="78"/>
    <n v="78"/>
    <n v="78"/>
    <n v="83"/>
    <n v="83"/>
    <n v="83"/>
    <n v="86"/>
    <n v="86"/>
    <n v="90"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n v="11"/>
    <n v="11"/>
    <n v="12"/>
    <n v="12"/>
    <n v="11"/>
    <n v="11"/>
    <n v="11"/>
    <n v="11"/>
    <n v="11"/>
    <n v="12"/>
    <n v="12"/>
    <n v="14"/>
    <n v="14"/>
    <n v="14"/>
    <n v="16"/>
    <n v="16"/>
    <n v="22"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n v="63"/>
    <n v="63"/>
    <n v="66"/>
    <n v="73"/>
    <n v="74"/>
    <n v="78"/>
    <n v="83"/>
    <n v="89"/>
    <n v="89"/>
    <n v="95"/>
    <n v="109"/>
    <n v="119"/>
    <n v="123"/>
    <n v="127"/>
    <n v="128"/>
    <n v="128"/>
    <n v="143"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n v="9"/>
    <n v="11"/>
    <n v="11"/>
    <n v="12"/>
    <n v="15"/>
    <n v="15"/>
    <n v="15"/>
    <n v="15"/>
    <n v="15"/>
    <n v="15"/>
    <n v="17"/>
    <n v="17"/>
    <n v="17"/>
    <n v="21"/>
    <n v="21"/>
    <n v="21"/>
    <n v="21"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10"/>
    <n v="10"/>
    <n v="10"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n v="222"/>
    <n v="233"/>
    <n v="242"/>
    <n v="261"/>
    <n v="273"/>
    <n v="273"/>
    <n v="273"/>
    <n v="309"/>
    <n v="317"/>
    <n v="325"/>
    <n v="332"/>
    <n v="337"/>
    <n v="337"/>
    <n v="337"/>
    <n v="355"/>
    <n v="364"/>
    <n v="371"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2"/>
    <n v="2"/>
    <n v="2"/>
    <n v="2"/>
    <n v="2"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n v="105"/>
    <n v="105"/>
    <n v="123"/>
    <n v="123"/>
    <n v="140"/>
    <n v="140"/>
    <n v="140"/>
    <n v="168"/>
    <n v="168"/>
    <n v="185"/>
    <n v="185"/>
    <n v="210"/>
    <n v="210"/>
    <n v="210"/>
    <n v="236"/>
    <n v="236"/>
    <n v="250"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9"/>
    <n v="19"/>
    <n v="19"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n v="1161"/>
    <n v="1208"/>
    <n v="1278"/>
    <n v="1328"/>
    <n v="1432"/>
    <n v="1499"/>
    <n v="1540"/>
    <n v="1597"/>
    <n v="1652"/>
    <n v="1703"/>
    <n v="1792"/>
    <n v="1844"/>
    <n v="1959"/>
    <n v="2023"/>
    <n v="2156"/>
    <n v="2219"/>
    <n v="2293"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n v="1011"/>
    <n v="1011"/>
    <n v="1019"/>
    <n v="1019"/>
    <n v="1033"/>
    <n v="1033"/>
    <n v="1033"/>
    <n v="1033"/>
    <n v="1045"/>
    <n v="1048"/>
    <n v="1048"/>
    <n v="1082"/>
    <n v="1082"/>
    <n v="1082"/>
    <n v="1082"/>
    <n v="1097"/>
    <n v="1105"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n v="621"/>
    <n v="646"/>
    <n v="670"/>
    <n v="709"/>
    <n v="747"/>
    <n v="747"/>
    <n v="747"/>
    <n v="819"/>
    <n v="844"/>
    <n v="890"/>
    <n v="918"/>
    <n v="964"/>
    <n v="990"/>
    <n v="990"/>
    <n v="1035"/>
    <n v="1066"/>
    <n v="1082"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3"/>
    <n v="33"/>
    <n v="34"/>
    <n v="34"/>
    <n v="34"/>
    <n v="36"/>
    <n v="36"/>
    <n v="38"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3"/>
    <n v="13"/>
    <n v="13"/>
    <n v="13"/>
    <n v="13"/>
    <n v="16"/>
    <n v="16"/>
    <n v="17"/>
    <n v="20"/>
    <n v="26"/>
    <n v="32"/>
    <n v="32"/>
    <n v="48"/>
    <n v="48"/>
    <n v="49"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8"/>
    <n v="19"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n v="35"/>
    <n v="35"/>
    <n v="35"/>
    <n v="35"/>
    <n v="36"/>
    <n v="36"/>
    <n v="36"/>
    <n v="36"/>
    <n v="36"/>
    <n v="37"/>
    <n v="37"/>
    <n v="38"/>
    <n v="38"/>
    <n v="38"/>
    <n v="37"/>
    <n v="37"/>
    <n v="38"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10"/>
    <n v="10"/>
    <n v="10"/>
    <n v="10"/>
    <n v="10"/>
    <n v="10"/>
    <n v="12"/>
    <n v="12"/>
    <n v="12"/>
    <n v="12"/>
    <n v="12"/>
    <n v="12"/>
    <n v="12"/>
    <n v="10"/>
    <n v="10"/>
    <n v="10"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n v="2234"/>
    <n v="2234"/>
    <n v="2335"/>
    <n v="2336"/>
    <n v="2495"/>
    <n v="2541"/>
    <n v="2571"/>
    <n v="2602"/>
    <n v="2635"/>
    <n v="2700"/>
    <n v="2790"/>
    <n v="2869"/>
    <n v="2939"/>
    <n v="3050"/>
    <n v="3108"/>
    <n v="3114"/>
    <n v="3151"/>
    <m/>
    <m/>
    <m/>
    <m/>
    <m/>
    <m/>
    <m/>
    <m/>
    <m/>
    <m/>
    <m/>
    <m/>
    <m/>
    <m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n v="115"/>
    <n v="117"/>
    <n v="121"/>
    <n v="123"/>
    <n v="126"/>
    <n v="126"/>
    <n v="126"/>
    <n v="129"/>
    <n v="130"/>
    <n v="131"/>
    <n v="131"/>
    <n v="136"/>
    <n v="141"/>
    <n v="142"/>
    <n v="142"/>
    <n v="149"/>
    <n v="151"/>
    <m/>
    <m/>
    <m/>
    <m/>
    <m/>
    <m/>
    <m/>
    <m/>
    <m/>
    <m/>
    <m/>
    <m/>
    <m/>
    <m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n v="165"/>
    <n v="166"/>
    <n v="168"/>
    <n v="170"/>
    <n v="171"/>
    <n v="171"/>
    <n v="171"/>
    <n v="176"/>
    <n v="180"/>
    <n v="181"/>
    <n v="183"/>
    <n v="185"/>
    <n v="190"/>
    <n v="189"/>
    <n v="191"/>
    <n v="193"/>
    <n v="195"/>
    <m/>
    <m/>
    <m/>
    <m/>
    <m/>
    <m/>
    <m/>
    <m/>
    <m/>
    <m/>
    <m/>
    <m/>
    <m/>
    <m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n v="26"/>
    <n v="26"/>
    <n v="26"/>
    <n v="27"/>
    <n v="29"/>
    <n v="29"/>
    <n v="29"/>
    <n v="29"/>
    <n v="29"/>
    <n v="30"/>
    <n v="30"/>
    <n v="30"/>
    <n v="31"/>
    <n v="31"/>
    <n v="31"/>
    <n v="34"/>
    <n v="34"/>
    <m/>
    <m/>
    <m/>
    <m/>
    <m/>
    <m/>
    <m/>
    <m/>
    <m/>
    <m/>
    <m/>
    <m/>
    <m/>
    <m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5"/>
    <n v="15"/>
    <n v="15"/>
    <n v="16"/>
    <n v="17"/>
    <n v="18"/>
    <n v="18"/>
    <n v="22"/>
    <n v="22"/>
    <m/>
    <m/>
    <m/>
    <m/>
    <m/>
    <m/>
    <m/>
    <m/>
    <m/>
    <m/>
    <m/>
    <m/>
    <m/>
    <m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n v="85"/>
    <n v="86"/>
    <n v="86"/>
    <n v="90"/>
    <n v="92"/>
    <n v="92"/>
    <n v="92"/>
    <n v="97"/>
    <n v="98"/>
    <n v="104"/>
    <n v="107"/>
    <n v="116"/>
    <n v="124"/>
    <n v="128"/>
    <n v="129"/>
    <n v="135"/>
    <n v="137"/>
    <m/>
    <m/>
    <m/>
    <m/>
    <m/>
    <m/>
    <m/>
    <m/>
    <m/>
    <m/>
    <m/>
    <m/>
    <m/>
    <m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n v="13"/>
    <n v="15"/>
    <n v="15"/>
    <n v="15"/>
    <n v="18"/>
    <n v="18"/>
    <n v="18"/>
    <n v="18"/>
    <n v="18"/>
    <n v="18"/>
    <n v="18"/>
    <n v="18"/>
    <n v="21"/>
    <n v="21"/>
    <n v="21"/>
    <n v="22"/>
    <n v="22"/>
    <m/>
    <m/>
    <m/>
    <m/>
    <m/>
    <m/>
    <m/>
    <m/>
    <m/>
    <m/>
    <m/>
    <m/>
    <m/>
    <m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n v="8"/>
    <n v="8"/>
    <n v="8"/>
    <n v="9"/>
    <n v="13"/>
    <n v="13"/>
    <n v="13"/>
    <n v="21"/>
    <n v="43"/>
    <n v="57"/>
    <n v="69"/>
    <n v="74"/>
    <n v="92"/>
    <n v="103"/>
    <n v="105"/>
    <n v="114"/>
    <n v="121"/>
    <m/>
    <m/>
    <m/>
    <m/>
    <m/>
    <m/>
    <m/>
    <m/>
    <m/>
    <m/>
    <m/>
    <m/>
    <m/>
    <m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n v="594"/>
    <n v="597"/>
    <n v="602"/>
    <n v="606"/>
    <n v="615"/>
    <n v="615"/>
    <n v="615"/>
    <n v="646"/>
    <n v="660"/>
    <n v="672"/>
    <n v="683"/>
    <n v="694"/>
    <n v="712"/>
    <n v="726"/>
    <n v="733"/>
    <n v="755"/>
    <n v="763"/>
    <m/>
    <m/>
    <m/>
    <m/>
    <m/>
    <m/>
    <m/>
    <m/>
    <m/>
    <m/>
    <m/>
    <m/>
    <m/>
    <m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n v="30"/>
    <n v="31"/>
    <n v="32"/>
    <n v="33"/>
    <n v="34"/>
    <n v="34"/>
    <n v="34"/>
    <n v="35"/>
    <n v="35"/>
    <n v="36"/>
    <n v="37"/>
    <n v="38"/>
    <n v="41"/>
    <n v="44"/>
    <n v="46"/>
    <n v="47"/>
    <n v="48"/>
    <m/>
    <m/>
    <m/>
    <m/>
    <m/>
    <m/>
    <m/>
    <m/>
    <m/>
    <m/>
    <m/>
    <m/>
    <m/>
    <m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n v="61"/>
    <n v="62"/>
    <n v="62"/>
    <n v="64"/>
    <n v="67"/>
    <n v="67"/>
    <n v="67"/>
    <n v="69"/>
    <n v="71"/>
    <n v="71"/>
    <n v="73"/>
    <n v="78"/>
    <n v="81"/>
    <n v="86"/>
    <n v="93"/>
    <n v="101"/>
    <n v="105"/>
    <m/>
    <m/>
    <m/>
    <m/>
    <m/>
    <m/>
    <m/>
    <m/>
    <m/>
    <m/>
    <m/>
    <m/>
    <m/>
    <m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n v="38"/>
    <n v="38"/>
    <n v="39"/>
    <n v="40"/>
    <n v="40"/>
    <n v="40"/>
    <n v="40"/>
    <n v="43"/>
    <n v="43"/>
    <n v="43"/>
    <n v="43"/>
    <n v="43"/>
    <n v="43"/>
    <n v="47"/>
    <n v="48"/>
    <n v="48"/>
    <n v="50"/>
    <m/>
    <m/>
    <m/>
    <m/>
    <m/>
    <m/>
    <m/>
    <m/>
    <m/>
    <m/>
    <m/>
    <m/>
    <m/>
    <m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9"/>
    <n v="19"/>
    <n v="19"/>
    <n v="19"/>
    <n v="20"/>
    <n v="20"/>
    <m/>
    <m/>
    <m/>
    <m/>
    <m/>
    <m/>
    <m/>
    <m/>
    <m/>
    <m/>
    <m/>
    <m/>
    <m/>
    <m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n v="8"/>
    <n v="8"/>
    <n v="8"/>
    <n v="8"/>
    <n v="9"/>
    <n v="9"/>
    <n v="9"/>
    <n v="10"/>
    <n v="12"/>
    <n v="12"/>
    <n v="12"/>
    <n v="15"/>
    <n v="15"/>
    <n v="15"/>
    <n v="15"/>
    <n v="15"/>
    <n v="15"/>
    <m/>
    <m/>
    <m/>
    <m/>
    <m/>
    <m/>
    <m/>
    <m/>
    <m/>
    <m/>
    <m/>
    <m/>
    <m/>
    <m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5"/>
    <n v="25"/>
    <n v="25"/>
    <n v="28"/>
    <n v="28"/>
    <n v="28"/>
    <n v="28"/>
    <n v="29"/>
    <n v="29"/>
    <n v="30"/>
    <n v="30"/>
    <n v="30"/>
    <n v="31"/>
    <m/>
    <m/>
    <m/>
    <m/>
    <m/>
    <m/>
    <m/>
    <m/>
    <m/>
    <m/>
    <m/>
    <m/>
    <m/>
    <m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n v="149"/>
    <n v="150"/>
    <n v="151"/>
    <n v="152"/>
    <n v="154"/>
    <n v="154"/>
    <n v="154"/>
    <n v="159"/>
    <n v="165"/>
    <n v="166"/>
    <n v="166"/>
    <n v="169"/>
    <n v="173"/>
    <n v="173"/>
    <n v="174"/>
    <n v="180"/>
    <n v="184"/>
    <m/>
    <m/>
    <m/>
    <m/>
    <m/>
    <m/>
    <m/>
    <m/>
    <m/>
    <m/>
    <m/>
    <m/>
    <m/>
    <m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n v="255"/>
    <n v="256"/>
    <n v="257"/>
    <n v="256"/>
    <n v="257"/>
    <n v="257"/>
    <n v="257"/>
    <n v="258"/>
    <n v="260"/>
    <n v="262"/>
    <n v="262"/>
    <n v="264"/>
    <n v="264"/>
    <n v="265"/>
    <n v="266"/>
    <n v="267"/>
    <n v="268"/>
    <m/>
    <m/>
    <m/>
    <m/>
    <m/>
    <m/>
    <m/>
    <m/>
    <m/>
    <m/>
    <m/>
    <m/>
    <m/>
    <m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5"/>
    <n v="15"/>
    <n v="15"/>
    <n v="15"/>
    <n v="15"/>
    <n v="15"/>
    <n v="17"/>
    <n v="17"/>
    <n v="21"/>
    <n v="29"/>
    <n v="31"/>
    <n v="32"/>
    <n v="34"/>
    <n v="34"/>
    <n v="34"/>
    <n v="36"/>
    <m/>
    <m/>
    <m/>
    <m/>
    <m/>
    <m/>
    <m/>
    <m/>
    <m/>
    <m/>
    <m/>
    <m/>
    <m/>
    <m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n v="79"/>
    <n v="81"/>
    <n v="82"/>
    <n v="85"/>
    <n v="86"/>
    <n v="86"/>
    <n v="86"/>
    <n v="93"/>
    <n v="94"/>
    <n v="98"/>
    <n v="102"/>
    <n v="108"/>
    <n v="107"/>
    <n v="111"/>
    <n v="111"/>
    <n v="117"/>
    <n v="119"/>
    <m/>
    <m/>
    <m/>
    <m/>
    <m/>
    <m/>
    <m/>
    <m/>
    <m/>
    <m/>
    <m/>
    <m/>
    <m/>
    <m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n v="249"/>
    <n v="256"/>
    <n v="262"/>
    <n v="267"/>
    <n v="270"/>
    <n v="270"/>
    <n v="270"/>
    <n v="293"/>
    <n v="299"/>
    <n v="303"/>
    <n v="307"/>
    <n v="314"/>
    <n v="323"/>
    <n v="330"/>
    <n v="333"/>
    <n v="342"/>
    <n v="343"/>
    <m/>
    <m/>
    <m/>
    <m/>
    <m/>
    <m/>
    <m/>
    <m/>
    <m/>
    <m/>
    <m/>
    <m/>
    <m/>
    <m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9"/>
    <n v="10"/>
    <n v="10"/>
    <n v="11"/>
    <n v="11"/>
    <n v="13"/>
    <n v="13"/>
    <m/>
    <m/>
    <m/>
    <m/>
    <m/>
    <m/>
    <m/>
    <m/>
    <m/>
    <m/>
    <m/>
    <m/>
    <m/>
    <m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n v="37"/>
    <n v="37"/>
    <n v="37"/>
    <n v="37"/>
    <n v="42"/>
    <n v="42"/>
    <n v="42"/>
    <n v="61"/>
    <n v="63"/>
    <n v="63"/>
    <n v="65"/>
    <n v="69"/>
    <n v="77"/>
    <n v="85"/>
    <n v="85"/>
    <n v="88"/>
    <n v="96"/>
    <m/>
    <m/>
    <m/>
    <m/>
    <m/>
    <m/>
    <m/>
    <m/>
    <m/>
    <m/>
    <m/>
    <m/>
    <m/>
    <m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n v="22"/>
    <n v="23"/>
    <n v="25"/>
    <n v="26"/>
    <n v="29"/>
    <n v="29"/>
    <n v="29"/>
    <n v="31"/>
    <n v="32"/>
    <n v="32"/>
    <n v="32"/>
    <n v="37"/>
    <n v="37"/>
    <n v="38"/>
    <n v="38"/>
    <n v="48"/>
    <n v="54"/>
    <m/>
    <m/>
    <m/>
    <m/>
    <m/>
    <m/>
    <m/>
    <m/>
    <m/>
    <m/>
    <m/>
    <m/>
    <m/>
    <m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n v="18"/>
    <n v="19"/>
    <n v="19"/>
    <n v="19"/>
    <n v="21"/>
    <n v="21"/>
    <n v="21"/>
    <n v="26"/>
    <n v="29"/>
    <n v="33"/>
    <n v="33"/>
    <n v="39"/>
    <n v="41"/>
    <n v="41"/>
    <n v="41"/>
    <n v="49"/>
    <n v="68"/>
    <m/>
    <m/>
    <m/>
    <m/>
    <m/>
    <m/>
    <m/>
    <m/>
    <m/>
    <m/>
    <m/>
    <m/>
    <m/>
    <m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n v="192"/>
    <n v="193"/>
    <n v="195"/>
    <n v="204"/>
    <n v="210"/>
    <n v="210"/>
    <n v="210"/>
    <n v="223"/>
    <n v="240"/>
    <n v="243"/>
    <n v="248"/>
    <n v="251"/>
    <n v="277"/>
    <n v="285"/>
    <n v="297"/>
    <n v="309"/>
    <n v="321"/>
    <m/>
    <m/>
    <m/>
    <m/>
    <m/>
    <m/>
    <m/>
    <m/>
    <m/>
    <m/>
    <m/>
    <m/>
    <m/>
    <m/>
    <m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n v="98"/>
    <n v="98"/>
    <n v="98"/>
    <n v="98"/>
    <n v="99"/>
    <n v="99"/>
    <n v="99"/>
    <n v="102"/>
    <n v="103"/>
    <n v="104"/>
    <n v="104"/>
    <n v="105"/>
    <n v="112"/>
    <n v="113"/>
    <n v="114"/>
    <n v="117"/>
    <n v="117"/>
    <m/>
    <m/>
    <m/>
    <m/>
    <m/>
    <m/>
    <m/>
    <m/>
    <m/>
    <m/>
    <m/>
    <m/>
    <m/>
    <m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n v="53"/>
    <n v="59"/>
    <n v="62"/>
    <n v="64"/>
    <n v="68"/>
    <n v="68"/>
    <n v="68"/>
    <n v="72"/>
    <n v="76"/>
    <n v="79"/>
    <n v="80"/>
    <n v="81"/>
    <n v="82"/>
    <n v="82"/>
    <n v="85"/>
    <n v="88"/>
    <n v="97"/>
    <m/>
    <m/>
    <m/>
    <m/>
    <m/>
    <m/>
    <m/>
    <m/>
    <m/>
    <m/>
    <m/>
    <m/>
    <m/>
    <m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9"/>
    <n v="9"/>
    <n v="9"/>
    <m/>
    <m/>
    <m/>
    <m/>
    <m/>
    <m/>
    <m/>
    <m/>
    <m/>
    <m/>
    <m/>
    <m/>
    <m/>
    <m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n v="12"/>
    <n v="12"/>
    <n v="12"/>
    <n v="13"/>
    <m/>
    <m/>
    <m/>
    <m/>
    <m/>
    <m/>
    <m/>
    <m/>
    <m/>
    <m/>
    <m/>
    <m/>
    <m/>
    <m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m/>
    <m/>
    <m/>
    <m/>
    <m/>
    <m/>
    <m/>
    <m/>
    <m/>
    <m/>
    <m/>
    <m/>
    <m/>
    <m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n v="431"/>
    <n v="433"/>
    <n v="435"/>
    <n v="440"/>
    <n v="452"/>
    <n v="452"/>
    <n v="452"/>
    <n v="458"/>
    <n v="467"/>
    <n v="469"/>
    <n v="483"/>
    <n v="493"/>
    <n v="499"/>
    <n v="499"/>
    <n v="511"/>
    <n v="518"/>
    <n v="534"/>
    <m/>
    <m/>
    <m/>
    <m/>
    <m/>
    <m/>
    <m/>
    <m/>
    <m/>
    <m/>
    <m/>
    <m/>
    <m/>
    <m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n v="75"/>
    <n v="75"/>
    <n v="75"/>
    <n v="75"/>
    <n v="75"/>
    <n v="75"/>
    <n v="75"/>
    <n v="74"/>
    <n v="74"/>
    <n v="75"/>
    <n v="75"/>
    <n v="76"/>
    <n v="76"/>
    <n v="76"/>
    <n v="77"/>
    <n v="81"/>
    <n v="82"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n v="1387"/>
    <n v="1432"/>
    <n v="1467"/>
    <n v="1495"/>
    <n v="1510"/>
    <n v="1510"/>
    <n v="1510"/>
    <n v="1588"/>
    <n v="1647"/>
    <n v="1696"/>
    <n v="1736"/>
    <n v="1778"/>
    <n v="1814"/>
    <n v="1834"/>
    <n v="1912"/>
    <n v="1940"/>
    <n v="2001"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n v="18"/>
    <n v="20"/>
    <n v="21"/>
    <n v="21"/>
    <n v="21"/>
    <n v="21"/>
    <n v="21"/>
    <n v="25"/>
    <n v="25"/>
    <n v="25"/>
    <n v="25"/>
    <n v="26"/>
    <n v="27"/>
    <n v="30"/>
    <n v="31"/>
    <n v="31"/>
    <n v="31"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n v="27"/>
    <n v="29"/>
    <n v="29"/>
    <n v="31"/>
    <n v="32"/>
    <n v="32"/>
    <n v="32"/>
    <n v="35"/>
    <n v="37"/>
    <n v="38"/>
    <n v="38"/>
    <n v="39"/>
    <n v="40"/>
    <n v="40"/>
    <n v="40"/>
    <n v="44"/>
    <n v="43"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n v="128"/>
    <n v="135"/>
    <n v="138"/>
    <n v="140"/>
    <n v="144"/>
    <n v="144"/>
    <n v="144"/>
    <n v="146"/>
    <n v="149"/>
    <n v="153"/>
    <n v="156"/>
    <n v="159"/>
    <n v="163"/>
    <n v="163"/>
    <n v="164"/>
    <n v="168"/>
    <n v="169"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n v="23"/>
    <n v="23"/>
    <n v="23"/>
    <n v="23"/>
    <n v="24"/>
    <n v="24"/>
    <n v="24"/>
    <n v="24"/>
    <n v="24"/>
    <n v="24"/>
    <n v="25"/>
    <n v="26"/>
    <n v="27"/>
    <n v="28"/>
    <n v="28"/>
    <n v="29"/>
    <n v="29"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n v="61"/>
    <n v="61"/>
    <n v="65"/>
    <n v="65"/>
    <n v="65"/>
    <n v="65"/>
    <n v="65"/>
    <n v="65"/>
    <n v="65"/>
    <n v="66"/>
    <n v="67"/>
    <n v="67"/>
    <n v="68"/>
    <n v="68"/>
    <n v="68"/>
    <n v="68"/>
    <n v="69"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n v="21"/>
    <n v="23"/>
    <n v="24"/>
    <n v="25"/>
    <n v="26"/>
    <n v="26"/>
    <n v="26"/>
    <n v="28"/>
    <n v="29"/>
    <n v="32"/>
    <n v="33"/>
    <n v="37"/>
    <n v="39"/>
    <n v="39"/>
    <n v="39"/>
    <n v="40"/>
    <n v="42"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n v="57"/>
    <n v="57"/>
    <n v="58"/>
    <n v="58"/>
    <n v="59"/>
    <n v="59"/>
    <n v="59"/>
    <n v="60"/>
    <n v="60"/>
    <n v="61"/>
    <n v="62"/>
    <n v="62"/>
    <n v="64"/>
    <n v="67"/>
    <n v="69"/>
    <n v="70"/>
    <n v="70"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n v="200"/>
    <n v="206"/>
    <n v="207"/>
    <n v="214"/>
    <n v="219"/>
    <n v="219"/>
    <n v="219"/>
    <n v="231"/>
    <n v="233"/>
    <n v="246"/>
    <n v="250"/>
    <n v="270"/>
    <n v="287"/>
    <n v="305"/>
    <n v="313"/>
    <n v="328"/>
    <n v="334"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8"/>
    <n v="138"/>
    <n v="139"/>
    <n v="140"/>
    <n v="140"/>
    <n v="140"/>
    <n v="140"/>
    <n v="140"/>
    <n v="140"/>
    <n v="143"/>
    <n v="146"/>
    <n v="147"/>
    <n v="147"/>
    <n v="147"/>
    <n v="150"/>
    <n v="152"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9"/>
    <n v="10"/>
    <n v="10"/>
    <n v="13"/>
    <n v="13"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n v="28"/>
    <n v="28"/>
    <n v="28"/>
    <n v="30"/>
    <n v="33"/>
    <n v="33"/>
    <n v="33"/>
    <n v="36"/>
    <n v="40"/>
    <n v="40"/>
    <n v="40"/>
    <n v="40"/>
    <n v="44"/>
    <n v="44"/>
    <n v="44"/>
    <n v="45"/>
    <n v="45"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n v="17"/>
    <n v="18"/>
    <n v="18"/>
    <n v="18"/>
    <n v="19"/>
    <n v="19"/>
    <n v="19"/>
    <n v="19"/>
    <n v="19"/>
    <n v="22"/>
    <n v="22"/>
    <n v="25"/>
    <n v="26"/>
    <n v="27"/>
    <n v="32"/>
    <n v="32"/>
    <n v="33"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n v="146"/>
    <n v="155"/>
    <n v="164"/>
    <n v="171"/>
    <n v="177"/>
    <n v="177"/>
    <n v="177"/>
    <n v="202"/>
    <n v="214"/>
    <n v="223"/>
    <n v="229"/>
    <n v="246"/>
    <n v="259"/>
    <n v="266"/>
    <n v="274"/>
    <n v="286"/>
    <n v="299"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n v="23"/>
    <n v="23"/>
    <n v="24"/>
    <n v="26"/>
    <n v="27"/>
    <n v="27"/>
    <n v="27"/>
    <n v="31"/>
    <n v="32"/>
    <n v="33"/>
    <n v="33"/>
    <n v="35"/>
    <n v="37"/>
    <n v="37"/>
    <n v="37"/>
    <n v="45"/>
    <n v="58"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n v="68"/>
    <n v="70"/>
    <n v="73"/>
    <n v="73"/>
    <n v="74"/>
    <n v="74"/>
    <n v="74"/>
    <n v="79"/>
    <n v="79"/>
    <n v="81"/>
    <n v="81"/>
    <n v="81"/>
    <n v="81"/>
    <n v="81"/>
    <n v="81"/>
    <n v="82"/>
    <n v="86"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n v="40"/>
    <n v="40"/>
    <n v="41"/>
    <n v="42"/>
    <n v="42"/>
    <n v="42"/>
    <n v="42"/>
    <n v="46"/>
    <n v="46"/>
    <n v="46"/>
    <n v="47"/>
    <n v="47"/>
    <n v="47"/>
    <n v="48"/>
    <n v="48"/>
    <n v="50"/>
    <n v="50"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n v="157"/>
    <n v="156"/>
    <n v="160"/>
    <n v="161"/>
    <n v="163"/>
    <n v="163"/>
    <n v="163"/>
    <n v="166"/>
    <n v="169"/>
    <n v="173"/>
    <n v="178"/>
    <n v="190"/>
    <n v="199"/>
    <n v="203"/>
    <n v="210"/>
    <n v="214"/>
    <n v="221"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n v="33"/>
    <n v="33"/>
    <n v="35"/>
    <n v="36"/>
    <n v="36"/>
    <n v="36"/>
    <n v="36"/>
    <n v="38"/>
    <n v="39"/>
    <n v="40"/>
    <n v="41"/>
    <n v="43"/>
    <n v="43"/>
    <n v="44"/>
    <n v="45"/>
    <n v="45"/>
    <n v="49"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n v="250"/>
    <n v="254"/>
    <n v="255"/>
    <n v="262"/>
    <n v="265"/>
    <n v="265"/>
    <n v="265"/>
    <n v="271"/>
    <n v="278"/>
    <n v="284"/>
    <n v="291"/>
    <n v="297"/>
    <n v="305"/>
    <n v="305"/>
    <n v="305"/>
    <n v="317"/>
    <n v="321"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n v="104"/>
    <n v="108"/>
    <n v="109"/>
    <n v="113"/>
    <n v="114"/>
    <n v="114"/>
    <n v="114"/>
    <n v="115"/>
    <n v="115"/>
    <n v="115"/>
    <n v="115"/>
    <n v="115"/>
    <n v="116"/>
    <n v="117"/>
    <n v="117"/>
    <n v="117"/>
    <n v="118"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n v="3852"/>
    <n v="3901"/>
    <n v="3942"/>
    <n v="3991"/>
    <n v="4034"/>
    <n v="4034"/>
    <n v="4034"/>
    <n v="4173"/>
    <n v="4233"/>
    <n v="4312"/>
    <n v="4395"/>
    <n v="4458"/>
    <n v="4522"/>
    <n v="4561"/>
    <n v="4588"/>
    <n v="4661"/>
    <n v="4709"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n v="104"/>
    <n v="104"/>
    <n v="106"/>
    <n v="108"/>
    <n v="111"/>
    <n v="111"/>
    <n v="111"/>
    <n v="116"/>
    <n v="118"/>
    <n v="121"/>
    <n v="125"/>
    <n v="127"/>
    <n v="135"/>
    <n v="138"/>
    <n v="143"/>
    <n v="147"/>
    <n v="154"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n v="10"/>
    <n v="10"/>
    <n v="9"/>
    <n v="9"/>
    <n v="10"/>
    <n v="10"/>
    <n v="10"/>
    <n v="10"/>
    <n v="10"/>
    <n v="10"/>
    <n v="10"/>
    <n v="11"/>
    <n v="11"/>
    <n v="11"/>
    <n v="11"/>
    <n v="12"/>
    <n v="12"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n v="787"/>
    <n v="794"/>
    <n v="800"/>
    <n v="807"/>
    <n v="814"/>
    <n v="814"/>
    <n v="814"/>
    <n v="833"/>
    <n v="844"/>
    <n v="852"/>
    <n v="857"/>
    <n v="864"/>
    <n v="879"/>
    <n v="886"/>
    <n v="890"/>
    <n v="909"/>
    <n v="927"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n v="7"/>
    <n v="7"/>
    <n v="8"/>
    <n v="10"/>
    <n v="11"/>
    <n v="11"/>
    <n v="11"/>
    <n v="11"/>
    <n v="12"/>
    <n v="14"/>
    <n v="14"/>
    <n v="15"/>
    <n v="16"/>
    <n v="17"/>
    <n v="20"/>
    <n v="23"/>
    <n v="23"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n v="64"/>
    <n v="66"/>
    <n v="69"/>
    <n v="71"/>
    <n v="73"/>
    <n v="73"/>
    <n v="73"/>
    <n v="80"/>
    <n v="81"/>
    <n v="88"/>
    <n v="88"/>
    <n v="92"/>
    <n v="94"/>
    <n v="94"/>
    <n v="95"/>
    <n v="106"/>
    <n v="113"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6"/>
    <n v="17"/>
    <n v="17"/>
    <n v="17"/>
    <n v="19"/>
    <n v="19"/>
    <n v="19"/>
    <n v="19"/>
    <n v="21"/>
    <n v="21"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n v="90"/>
    <n v="102"/>
    <n v="111"/>
    <n v="114"/>
    <n v="124"/>
    <n v="124"/>
    <n v="124"/>
    <n v="133"/>
    <n v="143"/>
    <n v="158"/>
    <n v="165"/>
    <n v="177"/>
    <n v="187"/>
    <n v="188"/>
    <n v="187"/>
    <n v="191"/>
    <n v="210"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9"/>
    <n v="9"/>
    <n v="9"/>
    <n v="10"/>
    <n v="11"/>
    <n v="11"/>
    <n v="11"/>
    <n v="11"/>
    <n v="11"/>
    <n v="11"/>
    <n v="11"/>
    <n v="13"/>
    <n v="14"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1"/>
    <n v="12"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n v="15"/>
    <n v="14"/>
    <n v="14"/>
    <n v="14"/>
    <n v="14"/>
    <n v="14"/>
    <n v="14"/>
    <n v="15"/>
    <n v="17"/>
    <n v="18"/>
    <n v="18"/>
    <n v="19"/>
    <n v="19"/>
    <n v="20"/>
    <n v="20"/>
    <n v="21"/>
    <n v="21"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n v="22"/>
    <n v="23"/>
    <n v="22"/>
    <n v="22"/>
    <n v="22"/>
    <n v="22"/>
    <n v="22"/>
    <n v="22"/>
    <n v="22"/>
    <n v="22"/>
    <n v="22"/>
    <n v="22"/>
    <n v="22"/>
    <n v="22"/>
    <n v="22"/>
    <n v="24"/>
    <n v="24"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n v="25"/>
    <n v="28"/>
    <n v="28"/>
    <n v="29"/>
    <n v="30"/>
    <n v="30"/>
    <n v="30"/>
    <n v="36"/>
    <n v="39"/>
    <n v="42"/>
    <n v="42"/>
    <n v="48"/>
    <n v="51"/>
    <n v="53"/>
    <n v="56"/>
    <n v="61"/>
    <n v="61"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1"/>
    <n v="13"/>
    <n v="14"/>
    <n v="14"/>
    <n v="16"/>
    <n v="17"/>
    <n v="19"/>
    <n v="23"/>
    <n v="23"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n v="216"/>
    <n v="217"/>
    <n v="220"/>
    <n v="222"/>
    <n v="227"/>
    <n v="227"/>
    <n v="227"/>
    <n v="233"/>
    <n v="238"/>
    <n v="241"/>
    <n v="244"/>
    <n v="245"/>
    <n v="245"/>
    <n v="246"/>
    <n v="247"/>
    <n v="253"/>
    <n v="254"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n v="20"/>
    <n v="20"/>
    <n v="20"/>
    <n v="20"/>
    <n v="20"/>
    <n v="20"/>
    <n v="20"/>
    <n v="21"/>
    <n v="21"/>
    <n v="21"/>
    <n v="21"/>
    <n v="21"/>
    <n v="21"/>
    <n v="23"/>
    <n v="23"/>
    <n v="23"/>
    <n v="24"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n v="161"/>
    <n v="166"/>
    <n v="168"/>
    <n v="170"/>
    <n v="172"/>
    <n v="172"/>
    <n v="172"/>
    <n v="178"/>
    <n v="181"/>
    <n v="181"/>
    <n v="184"/>
    <n v="192"/>
    <n v="193"/>
    <n v="203"/>
    <n v="206"/>
    <n v="210"/>
    <n v="215"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6"/>
    <n v="26"/>
    <n v="27"/>
    <n v="27"/>
    <n v="27"/>
    <n v="28"/>
    <n v="28"/>
    <n v="28"/>
    <n v="29"/>
    <n v="29"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n v="115"/>
    <n v="118"/>
    <n v="122"/>
    <n v="126"/>
    <n v="130"/>
    <n v="130"/>
    <n v="130"/>
    <n v="143"/>
    <n v="152"/>
    <n v="160"/>
    <n v="169"/>
    <n v="178"/>
    <n v="183"/>
    <n v="187"/>
    <n v="193"/>
    <n v="210"/>
    <n v="221"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n v="51"/>
    <n v="51"/>
    <n v="52"/>
    <n v="52"/>
    <n v="52"/>
    <n v="52"/>
    <n v="52"/>
    <n v="55"/>
    <n v="57"/>
    <n v="58"/>
    <n v="60"/>
    <n v="63"/>
    <n v="63"/>
    <n v="63"/>
    <n v="65"/>
    <n v="68"/>
    <n v="70"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n v="56"/>
    <n v="58"/>
    <n v="59"/>
    <n v="60"/>
    <n v="60"/>
    <n v="60"/>
    <n v="60"/>
    <n v="65"/>
    <n v="65"/>
    <n v="66"/>
    <n v="66"/>
    <n v="68"/>
    <n v="69"/>
    <n v="70"/>
    <n v="72"/>
    <n v="74"/>
    <n v="81"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7"/>
    <n v="8"/>
    <n v="8"/>
    <n v="8"/>
    <n v="8"/>
    <n v="9"/>
    <n v="9"/>
    <n v="10"/>
    <n v="10"/>
    <n v="12"/>
    <n v="12"/>
    <n v="12"/>
    <n v="12"/>
    <n v="12"/>
    <n v="12"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n v="30"/>
    <n v="31"/>
    <n v="31"/>
    <n v="31"/>
    <n v="33"/>
    <n v="33"/>
    <n v="33"/>
    <n v="36"/>
    <n v="39"/>
    <n v="39"/>
    <n v="39"/>
    <n v="39"/>
    <n v="39"/>
    <n v="39"/>
    <n v="39"/>
    <n v="40"/>
    <n v="40"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8"/>
    <n v="28"/>
    <n v="28"/>
    <n v="28"/>
    <n v="29"/>
    <n v="30"/>
    <n v="30"/>
    <n v="31"/>
    <n v="31"/>
    <n v="32"/>
    <n v="33"/>
    <n v="33"/>
    <n v="35"/>
    <n v="38"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4"/>
    <n v="14"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n v="23"/>
    <n v="23"/>
    <n v="23"/>
    <n v="24"/>
    <n v="24"/>
    <n v="24"/>
    <n v="24"/>
    <n v="25"/>
    <n v="25"/>
    <n v="26"/>
    <n v="29"/>
    <n v="29"/>
    <n v="29"/>
    <n v="30"/>
    <n v="30"/>
    <n v="31"/>
    <n v="31"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10"/>
    <n v="11"/>
    <n v="11"/>
    <n v="11"/>
    <n v="11"/>
    <n v="13"/>
    <n v="13"/>
    <n v="14"/>
    <n v="14"/>
    <n v="15"/>
    <n v="16"/>
    <n v="17"/>
    <n v="17"/>
    <n v="17"/>
    <n v="17"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n v="35"/>
    <n v="35"/>
    <n v="36"/>
    <n v="38"/>
    <n v="40"/>
    <n v="40"/>
    <n v="40"/>
    <n v="42"/>
    <n v="42"/>
    <n v="42"/>
    <n v="44"/>
    <n v="44"/>
    <n v="48"/>
    <n v="50"/>
    <n v="50"/>
    <n v="53"/>
    <n v="53"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n v="48"/>
    <n v="52"/>
    <n v="52"/>
    <n v="52"/>
    <n v="56"/>
    <n v="56"/>
    <n v="56"/>
    <n v="58"/>
    <n v="61"/>
    <n v="61"/>
    <n v="61"/>
    <n v="63"/>
    <n v="64"/>
    <n v="64"/>
    <n v="65"/>
    <n v="76"/>
    <n v="76"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10"/>
    <n v="11"/>
    <n v="11"/>
    <n v="12"/>
    <n v="12"/>
    <n v="13"/>
    <n v="15"/>
    <n v="15"/>
    <n v="20"/>
    <n v="20"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n v="498"/>
    <n v="499"/>
    <n v="505"/>
    <n v="506"/>
    <n v="510"/>
    <n v="510"/>
    <n v="510"/>
    <n v="520"/>
    <n v="520"/>
    <n v="528"/>
    <n v="532"/>
    <n v="532"/>
    <n v="534"/>
    <n v="537"/>
    <n v="542"/>
    <n v="543"/>
    <n v="552"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n v="70"/>
    <n v="74"/>
    <n v="76"/>
    <n v="77"/>
    <n v="81"/>
    <n v="81"/>
    <n v="81"/>
    <n v="90"/>
    <n v="93"/>
    <n v="97"/>
    <n v="102"/>
    <n v="108"/>
    <n v="114"/>
    <n v="115"/>
    <n v="116"/>
    <n v="119"/>
    <n v="126"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9"/>
    <n v="9"/>
    <n v="11"/>
    <n v="11"/>
    <n v="13"/>
    <n v="13"/>
    <n v="12"/>
    <n v="12"/>
    <n v="12"/>
    <n v="13"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n v="184"/>
    <n v="186"/>
    <n v="187"/>
    <n v="187"/>
    <n v="188"/>
    <n v="188"/>
    <n v="188"/>
    <n v="200"/>
    <n v="201"/>
    <n v="204"/>
    <n v="204"/>
    <n v="205"/>
    <n v="217"/>
    <n v="218"/>
    <n v="221"/>
    <n v="224"/>
    <n v="234"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n v="129"/>
    <n v="130"/>
    <n v="130"/>
    <n v="131"/>
    <n v="139"/>
    <n v="139"/>
    <n v="139"/>
    <n v="144"/>
    <n v="149"/>
    <n v="153"/>
    <n v="159"/>
    <n v="163"/>
    <n v="167"/>
    <n v="173"/>
    <n v="174"/>
    <n v="178"/>
    <n v="181"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8"/>
    <n v="9"/>
    <n v="10"/>
    <n v="10"/>
    <n v="10"/>
    <n v="10"/>
    <n v="10"/>
    <n v="10"/>
    <n v="11"/>
    <n v="13"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7"/>
    <n v="17"/>
    <n v="17"/>
    <n v="19"/>
    <n v="19"/>
    <n v="19"/>
    <n v="20"/>
    <n v="21"/>
    <n v="21"/>
    <n v="21"/>
    <n v="22"/>
    <n v="22"/>
    <n v="22"/>
    <n v="22"/>
    <n v="23"/>
    <n v="23"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n v="57"/>
    <n v="57"/>
    <n v="57"/>
    <n v="62"/>
    <n v="62"/>
    <n v="62"/>
    <n v="62"/>
    <n v="68"/>
    <n v="69"/>
    <n v="73"/>
    <n v="74"/>
    <n v="81"/>
    <n v="83"/>
    <n v="86"/>
    <n v="91"/>
    <n v="98"/>
    <n v="106"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n v="76"/>
    <n v="84"/>
    <n v="86"/>
    <n v="91"/>
    <n v="99"/>
    <n v="99"/>
    <n v="99"/>
    <n v="104"/>
    <n v="107"/>
    <n v="113"/>
    <n v="115"/>
    <n v="118"/>
    <n v="120"/>
    <n v="120"/>
    <n v="120"/>
    <n v="128"/>
    <n v="129"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9"/>
    <n v="9"/>
    <n v="10"/>
    <n v="10"/>
    <n v="10"/>
    <n v="13"/>
    <n v="15"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n v="94"/>
    <n v="94"/>
    <n v="94"/>
    <n v="99"/>
    <n v="100"/>
    <n v="100"/>
    <n v="100"/>
    <n v="106"/>
    <n v="106"/>
    <n v="117"/>
    <n v="117"/>
    <n v="120"/>
    <n v="125"/>
    <n v="127"/>
    <n v="127"/>
    <n v="130"/>
    <n v="134"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19"/>
    <n v="21"/>
    <n v="21"/>
    <n v="21"/>
    <n v="21"/>
    <n v="21"/>
    <n v="21"/>
    <n v="27"/>
    <n v="27"/>
    <n v="30"/>
    <n v="31"/>
    <n v="32"/>
    <n v="32"/>
    <n v="32"/>
    <n v="32"/>
    <n v="34"/>
    <n v="34"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n v="22"/>
    <n v="22"/>
    <n v="22"/>
    <n v="22"/>
    <n v="23"/>
    <n v="23"/>
    <n v="23"/>
    <n v="23"/>
    <n v="23"/>
    <n v="24"/>
    <n v="24"/>
    <n v="24"/>
    <n v="30"/>
    <n v="30"/>
    <n v="31"/>
    <n v="34"/>
    <n v="34"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n v="43"/>
    <n v="45"/>
    <n v="46"/>
    <n v="46"/>
    <n v="47"/>
    <n v="47"/>
    <n v="47"/>
    <n v="53"/>
    <n v="56"/>
    <n v="58"/>
    <n v="58"/>
    <n v="58"/>
    <n v="62"/>
    <n v="62"/>
    <n v="62"/>
    <n v="68"/>
    <n v="68"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n v="83"/>
    <n v="87"/>
    <n v="91"/>
    <n v="97"/>
    <n v="99"/>
    <n v="99"/>
    <n v="99"/>
    <n v="101"/>
    <n v="107"/>
    <n v="112"/>
    <n v="113"/>
    <n v="117"/>
    <n v="126"/>
    <n v="127"/>
    <n v="127"/>
    <n v="131"/>
    <n v="133"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n v="408"/>
    <n v="414"/>
    <n v="418"/>
    <n v="420"/>
    <n v="433"/>
    <n v="433"/>
    <n v="433"/>
    <n v="524"/>
    <n v="528"/>
    <n v="537"/>
    <n v="545"/>
    <n v="559"/>
    <n v="565"/>
    <n v="569"/>
    <n v="573"/>
    <n v="577"/>
    <n v="580"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n v="76"/>
    <n v="77"/>
    <n v="78"/>
    <n v="78"/>
    <n v="80"/>
    <n v="80"/>
    <n v="80"/>
    <n v="79"/>
    <n v="80"/>
    <n v="80"/>
    <n v="85"/>
    <n v="86"/>
    <n v="87"/>
    <n v="88"/>
    <n v="88"/>
    <n v="90"/>
    <n v="93"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n v="36"/>
    <n v="36"/>
    <n v="37"/>
    <n v="37"/>
    <n v="38"/>
    <n v="38"/>
    <n v="38"/>
    <n v="40"/>
    <n v="40"/>
    <n v="41"/>
    <n v="41"/>
    <n v="43"/>
    <n v="48"/>
    <n v="48"/>
    <n v="49"/>
    <n v="52"/>
    <n v="53"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n v="38"/>
    <n v="41"/>
    <n v="42"/>
    <n v="43"/>
    <n v="43"/>
    <n v="43"/>
    <n v="43"/>
    <n v="45"/>
    <n v="45"/>
    <n v="46"/>
    <n v="46"/>
    <n v="46"/>
    <n v="51"/>
    <n v="52"/>
    <n v="52"/>
    <n v="55"/>
    <n v="59"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8"/>
    <n v="28"/>
    <n v="27"/>
    <n v="27"/>
    <n v="27"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n v="24"/>
    <n v="26"/>
    <n v="26"/>
    <n v="26"/>
    <n v="26"/>
    <n v="26"/>
    <n v="26"/>
    <n v="26"/>
    <n v="26"/>
    <n v="26"/>
    <n v="26"/>
    <n v="26"/>
    <n v="28"/>
    <n v="29"/>
    <n v="30"/>
    <n v="31"/>
    <n v="31"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13"/>
    <n v="15"/>
    <n v="15"/>
    <n v="15"/>
    <n v="16"/>
    <n v="16"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3"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n v="1508"/>
    <n v="1533"/>
    <n v="1547"/>
    <n v="1558"/>
    <n v="1583"/>
    <n v="1583"/>
    <n v="1583"/>
    <n v="1632"/>
    <n v="1651"/>
    <n v="1672"/>
    <n v="1685"/>
    <n v="1709"/>
    <n v="1722"/>
    <n v="1733"/>
    <n v="1742"/>
    <n v="1808"/>
    <n v="1830"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n v="23"/>
    <n v="23"/>
    <n v="24"/>
    <n v="24"/>
    <n v="25"/>
    <n v="25"/>
    <n v="25"/>
    <n v="27"/>
    <n v="27"/>
    <n v="28"/>
    <n v="28"/>
    <n v="30"/>
    <n v="30"/>
    <n v="30"/>
    <n v="32"/>
    <n v="35"/>
    <n v="36"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4"/>
    <n v="15"/>
    <n v="15"/>
    <n v="15"/>
    <n v="16"/>
    <n v="16"/>
    <n v="16"/>
    <n v="20"/>
    <n v="20"/>
    <n v="19"/>
    <n v="20"/>
    <n v="20"/>
    <n v="20"/>
    <n v="20"/>
    <n v="20"/>
    <n v="23"/>
    <n v="26"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n v="40"/>
    <n v="41"/>
    <n v="41"/>
    <n v="41"/>
    <n v="42"/>
    <n v="42"/>
    <n v="42"/>
    <n v="45"/>
    <n v="45"/>
    <n v="48"/>
    <n v="49"/>
    <n v="52"/>
    <n v="53"/>
    <n v="55"/>
    <n v="55"/>
    <n v="55"/>
    <n v="57"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n v="27"/>
    <n v="28"/>
    <n v="28"/>
    <n v="29"/>
    <n v="32"/>
    <n v="32"/>
    <n v="32"/>
    <n v="40"/>
    <n v="41"/>
    <n v="47"/>
    <n v="49"/>
    <n v="49"/>
    <n v="51"/>
    <n v="54"/>
    <n v="54"/>
    <n v="57"/>
    <n v="62"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n v="67"/>
    <n v="67"/>
    <n v="67"/>
    <n v="68"/>
    <n v="73"/>
    <n v="73"/>
    <n v="73"/>
    <n v="74"/>
    <n v="75"/>
    <n v="76"/>
    <n v="76"/>
    <n v="80"/>
    <n v="81"/>
    <n v="83"/>
    <n v="84"/>
    <n v="86"/>
    <n v="91"/>
    <m/>
    <m/>
    <m/>
    <m/>
    <m/>
    <m/>
    <m/>
    <m/>
    <m/>
    <m/>
    <m/>
    <m/>
    <m/>
    <m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n v="850"/>
    <n v="878"/>
    <n v="919"/>
    <n v="945"/>
    <n v="968"/>
    <n v="968"/>
    <n v="1016"/>
    <n v="1042"/>
    <n v="1068"/>
    <n v="1094"/>
    <n v="1166"/>
    <n v="1232"/>
    <n v="1297"/>
    <n v="1339"/>
    <n v="1383"/>
    <n v="1453"/>
    <n v="1510"/>
    <m/>
    <m/>
    <m/>
    <m/>
    <m/>
    <m/>
    <m/>
    <m/>
    <m/>
    <m/>
    <m/>
    <m/>
    <m/>
    <m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n v="287"/>
    <n v="304"/>
    <n v="310"/>
    <n v="316"/>
    <n v="321"/>
    <n v="321"/>
    <n v="344"/>
    <n v="354"/>
    <n v="368"/>
    <n v="387"/>
    <n v="410"/>
    <n v="432"/>
    <n v="444"/>
    <n v="467"/>
    <n v="480"/>
    <n v="497"/>
    <n v="514"/>
    <m/>
    <m/>
    <m/>
    <m/>
    <m/>
    <m/>
    <m/>
    <m/>
    <m/>
    <m/>
    <m/>
    <m/>
    <m/>
    <m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n v="1157"/>
    <n v="1171"/>
    <n v="1213"/>
    <n v="1246"/>
    <n v="1278"/>
    <n v="1278"/>
    <n v="1331"/>
    <n v="1358"/>
    <n v="1412"/>
    <n v="1441"/>
    <n v="1480"/>
    <n v="1532"/>
    <n v="1564"/>
    <n v="1597"/>
    <n v="1622"/>
    <n v="1655"/>
    <n v="1710"/>
    <m/>
    <m/>
    <m/>
    <m/>
    <m/>
    <m/>
    <m/>
    <m/>
    <m/>
    <m/>
    <m/>
    <m/>
    <m/>
    <m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n v="351"/>
    <n v="352"/>
    <n v="357"/>
    <n v="364"/>
    <n v="373"/>
    <n v="373"/>
    <n v="381"/>
    <n v="383"/>
    <n v="390"/>
    <n v="399"/>
    <n v="404"/>
    <n v="410"/>
    <n v="415"/>
    <n v="424"/>
    <n v="430"/>
    <n v="432"/>
    <n v="435"/>
    <m/>
    <m/>
    <m/>
    <m/>
    <m/>
    <m/>
    <m/>
    <m/>
    <m/>
    <m/>
    <m/>
    <m/>
    <m/>
    <m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n v="309"/>
    <n v="319"/>
    <n v="341"/>
    <n v="375"/>
    <n v="378"/>
    <n v="378"/>
    <n v="386"/>
    <n v="390"/>
    <n v="402"/>
    <n v="418"/>
    <n v="447"/>
    <n v="460"/>
    <n v="475"/>
    <n v="482"/>
    <n v="489"/>
    <n v="512"/>
    <n v="549"/>
    <m/>
    <m/>
    <m/>
    <m/>
    <m/>
    <m/>
    <m/>
    <m/>
    <m/>
    <m/>
    <m/>
    <m/>
    <m/>
    <m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n v="193"/>
    <n v="201"/>
    <n v="214"/>
    <n v="228"/>
    <n v="231"/>
    <n v="231"/>
    <n v="247"/>
    <n v="259"/>
    <n v="269"/>
    <n v="274"/>
    <n v="291"/>
    <n v="319"/>
    <n v="350"/>
    <n v="361"/>
    <n v="367"/>
    <n v="375"/>
    <n v="385"/>
    <m/>
    <m/>
    <m/>
    <m/>
    <m/>
    <m/>
    <m/>
    <m/>
    <m/>
    <m/>
    <m/>
    <m/>
    <m/>
    <m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n v="220"/>
    <n v="227"/>
    <n v="227"/>
    <n v="230"/>
    <n v="233"/>
    <n v="233"/>
    <n v="233"/>
    <n v="234"/>
    <n v="244"/>
    <n v="248"/>
    <n v="254"/>
    <n v="258"/>
    <n v="261"/>
    <n v="265"/>
    <n v="266"/>
    <n v="272"/>
    <n v="275"/>
    <m/>
    <m/>
    <m/>
    <m/>
    <m/>
    <m/>
    <m/>
    <m/>
    <m/>
    <m/>
    <m/>
    <m/>
    <m/>
    <m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n v="836"/>
    <n v="875"/>
    <n v="906"/>
    <n v="947"/>
    <n v="971"/>
    <n v="971"/>
    <n v="1007"/>
    <n v="1030"/>
    <n v="1099"/>
    <n v="1142"/>
    <n v="1177"/>
    <n v="1219"/>
    <n v="1254"/>
    <n v="1274"/>
    <n v="1315"/>
    <n v="1370"/>
    <n v="1403"/>
    <m/>
    <m/>
    <m/>
    <m/>
    <m/>
    <m/>
    <m/>
    <m/>
    <m/>
    <m/>
    <m/>
    <m/>
    <m/>
    <m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n v="3260"/>
    <n v="3309"/>
    <n v="3418"/>
    <n v="3520"/>
    <n v="3598"/>
    <n v="3598"/>
    <n v="3706"/>
    <n v="3740"/>
    <n v="3835"/>
    <n v="3946"/>
    <n v="4055"/>
    <n v="4213"/>
    <n v="4276"/>
    <n v="4323"/>
    <n v="4413"/>
    <n v="4522"/>
    <n v="4606"/>
    <m/>
    <m/>
    <m/>
    <m/>
    <m/>
    <m/>
    <m/>
    <m/>
    <m/>
    <m/>
    <m/>
    <m/>
    <m/>
    <m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n v="1257"/>
    <n v="1300"/>
    <n v="1729"/>
    <n v="1852"/>
    <n v="2000"/>
    <n v="2000"/>
    <n v="2153"/>
    <n v="2289"/>
    <n v="2408"/>
    <n v="2701"/>
    <n v="2797"/>
    <n v="2975"/>
    <n v="3061"/>
    <n v="3127"/>
    <n v="3236"/>
    <n v="3435"/>
    <n v="3705"/>
    <m/>
    <m/>
    <m/>
    <m/>
    <m/>
    <m/>
    <m/>
    <m/>
    <m/>
    <m/>
    <m/>
    <m/>
    <m/>
    <m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n v="104"/>
    <n v="104"/>
    <n v="105"/>
    <n v="105"/>
    <n v="106"/>
    <n v="106"/>
    <n v="112"/>
    <n v="112"/>
    <n v="113"/>
    <n v="117"/>
    <n v="118"/>
    <n v="121"/>
    <n v="126"/>
    <n v="128"/>
    <n v="128"/>
    <n v="124"/>
    <n v="127"/>
    <m/>
    <m/>
    <m/>
    <m/>
    <m/>
    <m/>
    <m/>
    <m/>
    <m/>
    <m/>
    <m/>
    <m/>
    <m/>
    <m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n v="40"/>
    <n v="46"/>
    <n v="53"/>
    <n v="54"/>
    <n v="56"/>
    <n v="56"/>
    <n v="58"/>
    <n v="57"/>
    <n v="85"/>
    <n v="89"/>
    <n v="93"/>
    <n v="97"/>
    <n v="97"/>
    <n v="100"/>
    <n v="100"/>
    <n v="115"/>
    <n v="117"/>
    <m/>
    <m/>
    <m/>
    <m/>
    <m/>
    <m/>
    <m/>
    <m/>
    <m/>
    <m/>
    <m/>
    <m/>
    <m/>
    <m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n v="190"/>
    <n v="190"/>
    <n v="190"/>
    <n v="192"/>
    <n v="194"/>
    <n v="194"/>
    <n v="195"/>
    <n v="198"/>
    <n v="204"/>
    <n v="206"/>
    <n v="210"/>
    <n v="211"/>
    <n v="214"/>
    <n v="215"/>
    <n v="215"/>
    <n v="217"/>
    <n v="218"/>
    <m/>
    <m/>
    <m/>
    <m/>
    <m/>
    <m/>
    <m/>
    <m/>
    <m/>
    <m/>
    <m/>
    <m/>
    <m/>
    <m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n v="116"/>
    <n v="120"/>
    <n v="120"/>
    <n v="122"/>
    <n v="125"/>
    <n v="125"/>
    <n v="128"/>
    <n v="128"/>
    <n v="133"/>
    <n v="135"/>
    <n v="140"/>
    <n v="144"/>
    <n v="147"/>
    <n v="149"/>
    <n v="150"/>
    <n v="154"/>
    <n v="156"/>
    <m/>
    <m/>
    <m/>
    <m/>
    <m/>
    <m/>
    <m/>
    <m/>
    <m/>
    <m/>
    <m/>
    <m/>
    <m/>
    <m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n v="110"/>
    <n v="111"/>
    <n v="111"/>
    <n v="113"/>
    <n v="117"/>
    <n v="117"/>
    <n v="118"/>
    <n v="118"/>
    <n v="126"/>
    <n v="128"/>
    <n v="134"/>
    <n v="140"/>
    <n v="147"/>
    <n v="151"/>
    <n v="154"/>
    <n v="153"/>
    <n v="159"/>
    <m/>
    <m/>
    <m/>
    <m/>
    <m/>
    <m/>
    <m/>
    <m/>
    <m/>
    <m/>
    <m/>
    <m/>
    <m/>
    <m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n v="341"/>
    <n v="348"/>
    <n v="349"/>
    <n v="357"/>
    <n v="361"/>
    <n v="361"/>
    <n v="369"/>
    <n v="371"/>
    <n v="390"/>
    <n v="394"/>
    <n v="408"/>
    <n v="422"/>
    <n v="423"/>
    <n v="431"/>
    <n v="434"/>
    <n v="449"/>
    <n v="461"/>
    <m/>
    <m/>
    <m/>
    <m/>
    <m/>
    <m/>
    <m/>
    <m/>
    <m/>
    <m/>
    <m/>
    <m/>
    <m/>
    <m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n v="5034"/>
    <n v="5123"/>
    <n v="5350"/>
    <n v="5531"/>
    <n v="5684"/>
    <n v="5684"/>
    <n v="5874"/>
    <n v="5978"/>
    <n v="6231"/>
    <n v="6336"/>
    <n v="6468"/>
    <n v="6747"/>
    <n v="6989"/>
    <n v="7100"/>
    <n v="7300"/>
    <n v="7421"/>
    <n v="7606"/>
    <m/>
    <m/>
    <m/>
    <m/>
    <m/>
    <m/>
    <m/>
    <m/>
    <m/>
    <m/>
    <m/>
    <m/>
    <m/>
    <m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n v="432"/>
    <n v="440"/>
    <n v="445"/>
    <n v="445"/>
    <n v="444"/>
    <n v="444"/>
    <n v="445"/>
    <n v="447"/>
    <n v="446"/>
    <n v="449"/>
    <n v="451"/>
    <n v="453"/>
    <n v="454"/>
    <n v="456"/>
    <n v="456"/>
    <n v="463"/>
    <n v="463"/>
    <m/>
    <m/>
    <m/>
    <m/>
    <m/>
    <m/>
    <m/>
    <m/>
    <m/>
    <m/>
    <m/>
    <m/>
    <m/>
    <m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n v="299"/>
    <n v="297"/>
    <n v="300"/>
    <n v="302"/>
    <n v="308"/>
    <n v="308"/>
    <n v="310"/>
    <n v="310"/>
    <n v="329"/>
    <n v="338"/>
    <n v="343"/>
    <n v="351"/>
    <n v="354"/>
    <n v="355"/>
    <n v="362"/>
    <n v="361"/>
    <n v="374"/>
    <m/>
    <m/>
    <m/>
    <m/>
    <m/>
    <m/>
    <m/>
    <m/>
    <m/>
    <m/>
    <m/>
    <m/>
    <m/>
    <m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n v="177"/>
    <n v="192"/>
    <n v="201"/>
    <n v="202"/>
    <n v="216"/>
    <n v="216"/>
    <n v="228"/>
    <n v="234"/>
    <n v="247"/>
    <n v="261"/>
    <n v="282"/>
    <n v="306"/>
    <n v="322"/>
    <n v="332"/>
    <n v="334"/>
    <n v="359"/>
    <n v="372"/>
    <m/>
    <m/>
    <m/>
    <m/>
    <m/>
    <m/>
    <m/>
    <m/>
    <m/>
    <m/>
    <m/>
    <m/>
    <m/>
    <m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n v="468"/>
    <n v="467"/>
    <n v="471"/>
    <n v="475"/>
    <n v="483"/>
    <n v="483"/>
    <n v="501"/>
    <n v="501"/>
    <n v="502"/>
    <n v="508"/>
    <n v="527"/>
    <n v="538"/>
    <n v="554"/>
    <n v="558"/>
    <n v="568"/>
    <n v="575"/>
    <n v="580"/>
    <m/>
    <m/>
    <m/>
    <m/>
    <m/>
    <m/>
    <m/>
    <m/>
    <m/>
    <m/>
    <m/>
    <m/>
    <m/>
    <m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n v="83"/>
    <n v="84"/>
    <n v="86"/>
    <n v="90"/>
    <n v="93"/>
    <n v="93"/>
    <n v="94"/>
    <n v="94"/>
    <n v="103"/>
    <n v="104"/>
    <n v="115"/>
    <n v="122"/>
    <n v="124"/>
    <n v="128"/>
    <n v="133"/>
    <n v="136"/>
    <n v="142"/>
    <m/>
    <m/>
    <m/>
    <m/>
    <m/>
    <m/>
    <m/>
    <m/>
    <m/>
    <m/>
    <m/>
    <m/>
    <m/>
    <m/>
    <m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n v="673"/>
    <n v="697"/>
    <n v="748"/>
    <n v="792"/>
    <n v="844"/>
    <n v="844"/>
    <n v="902"/>
    <n v="978"/>
    <n v="995"/>
    <n v="1050"/>
    <n v="1157"/>
    <n v="1181"/>
    <n v="1228"/>
    <n v="1272"/>
    <n v="1337"/>
    <n v="1408"/>
    <n v="1472"/>
    <m/>
    <m/>
    <m/>
    <m/>
    <m/>
    <m/>
    <m/>
    <m/>
    <m/>
    <m/>
    <m/>
    <m/>
    <m/>
    <m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n v="702"/>
    <n v="711"/>
    <n v="719"/>
    <n v="732"/>
    <n v="740"/>
    <n v="740"/>
    <n v="752"/>
    <n v="754"/>
    <n v="759"/>
    <n v="779"/>
    <n v="786"/>
    <n v="816"/>
    <n v="820"/>
    <n v="831"/>
    <n v="844"/>
    <n v="857"/>
    <n v="871"/>
    <m/>
    <m/>
    <m/>
    <m/>
    <m/>
    <m/>
    <m/>
    <m/>
    <m/>
    <m/>
    <m/>
    <m/>
    <m/>
    <m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n v="212"/>
    <n v="211"/>
    <n v="213"/>
    <n v="216"/>
    <n v="219"/>
    <n v="219"/>
    <n v="221"/>
    <n v="221"/>
    <n v="220"/>
    <n v="221"/>
    <n v="221"/>
    <n v="230"/>
    <n v="234"/>
    <n v="235"/>
    <n v="236"/>
    <n v="243"/>
    <n v="247"/>
    <m/>
    <m/>
    <m/>
    <m/>
    <m/>
    <m/>
    <m/>
    <m/>
    <m/>
    <m/>
    <m/>
    <m/>
    <m/>
    <m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n v="9403"/>
    <n v="9489"/>
    <n v="9637"/>
    <n v="9712"/>
    <n v="9874"/>
    <n v="9874"/>
    <n v="10024"/>
    <n v="10097"/>
    <n v="10272"/>
    <n v="10452"/>
    <n v="10544"/>
    <n v="10812"/>
    <n v="10995"/>
    <n v="11100"/>
    <n v="11256"/>
    <n v="11450"/>
    <n v="11614"/>
    <m/>
    <m/>
    <m/>
    <m/>
    <m/>
    <m/>
    <m/>
    <m/>
    <m/>
    <m/>
    <m/>
    <m/>
    <m/>
    <m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n v="339"/>
    <n v="349"/>
    <n v="370"/>
    <n v="399"/>
    <n v="419"/>
    <n v="419"/>
    <n v="461"/>
    <n v="482"/>
    <n v="507"/>
    <n v="521"/>
    <n v="549"/>
    <n v="574"/>
    <n v="597"/>
    <n v="606"/>
    <n v="624"/>
    <n v="640"/>
    <n v="680"/>
    <m/>
    <m/>
    <m/>
    <m/>
    <m/>
    <m/>
    <m/>
    <m/>
    <m/>
    <m/>
    <m/>
    <m/>
    <m/>
    <m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n v="2058"/>
    <n v="2158"/>
    <n v="2359"/>
    <n v="2472"/>
    <n v="2645"/>
    <n v="2645"/>
    <n v="2800"/>
    <n v="2917"/>
    <n v="3000"/>
    <n v="3127"/>
    <n v="3293"/>
    <n v="3493"/>
    <n v="3707"/>
    <n v="3834"/>
    <n v="3988"/>
    <n v="4216"/>
    <n v="4352"/>
    <m/>
    <m/>
    <m/>
    <m/>
    <m/>
    <m/>
    <m/>
    <m/>
    <m/>
    <m/>
    <m/>
    <m/>
    <m/>
    <m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n v="1119"/>
    <n v="1149"/>
    <n v="1177"/>
    <n v="1201"/>
    <n v="1248"/>
    <n v="1248"/>
    <n v="1284"/>
    <n v="1304"/>
    <n v="1339"/>
    <n v="1386"/>
    <n v="1422"/>
    <n v="1479"/>
    <n v="1531"/>
    <n v="1567"/>
    <n v="1612"/>
    <n v="1677"/>
    <n v="1721"/>
    <m/>
    <m/>
    <m/>
    <m/>
    <m/>
    <m/>
    <m/>
    <m/>
    <m/>
    <m/>
    <m/>
    <m/>
    <m/>
    <m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n v="96"/>
    <n v="97"/>
    <n v="97"/>
    <n v="99"/>
    <n v="101"/>
    <n v="101"/>
    <n v="104"/>
    <n v="104"/>
    <n v="109"/>
    <n v="111"/>
    <n v="115"/>
    <n v="116"/>
    <n v="120"/>
    <n v="121"/>
    <n v="125"/>
    <n v="125"/>
    <n v="130"/>
    <m/>
    <m/>
    <m/>
    <m/>
    <m/>
    <m/>
    <m/>
    <m/>
    <m/>
    <m/>
    <m/>
    <m/>
    <m/>
    <m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n v="314"/>
    <n v="323"/>
    <n v="329"/>
    <n v="338"/>
    <n v="344"/>
    <n v="344"/>
    <n v="350"/>
    <n v="353"/>
    <n v="354"/>
    <n v="366"/>
    <n v="383"/>
    <n v="401"/>
    <n v="432"/>
    <n v="438"/>
    <n v="442"/>
    <n v="460"/>
    <n v="468"/>
    <m/>
    <m/>
    <m/>
    <m/>
    <m/>
    <m/>
    <m/>
    <m/>
    <m/>
    <m/>
    <m/>
    <m/>
    <m/>
    <m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n v="860"/>
    <n v="903"/>
    <n v="983"/>
    <n v="1025"/>
    <n v="1102"/>
    <n v="1102"/>
    <n v="1156"/>
    <n v="1181"/>
    <n v="1267"/>
    <n v="1305"/>
    <n v="1344"/>
    <n v="1424"/>
    <n v="1484"/>
    <n v="1528"/>
    <n v="1565"/>
    <n v="1645"/>
    <n v="1685"/>
    <m/>
    <m/>
    <m/>
    <m/>
    <m/>
    <m/>
    <m/>
    <m/>
    <m/>
    <m/>
    <m/>
    <m/>
    <m/>
    <m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n v="352"/>
    <n v="356"/>
    <n v="362"/>
    <n v="371"/>
    <n v="383"/>
    <n v="383"/>
    <n v="393"/>
    <n v="393"/>
    <n v="393"/>
    <n v="401"/>
    <n v="406"/>
    <n v="411"/>
    <n v="415"/>
    <n v="428"/>
    <n v="436"/>
    <n v="441"/>
    <n v="448"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n v="237"/>
    <n v="235"/>
    <n v="239"/>
    <n v="242"/>
    <n v="248"/>
    <n v="248"/>
    <n v="250"/>
    <n v="251"/>
    <n v="254"/>
    <n v="256"/>
    <n v="265"/>
    <n v="273"/>
    <n v="282"/>
    <n v="283"/>
    <n v="291"/>
    <n v="294"/>
    <n v="300"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n v="280"/>
    <n v="280"/>
    <n v="295"/>
    <n v="297"/>
    <n v="319"/>
    <n v="319"/>
    <n v="327"/>
    <n v="330"/>
    <n v="334"/>
    <n v="340"/>
    <n v="362"/>
    <n v="376"/>
    <n v="401"/>
    <n v="403"/>
    <n v="406"/>
    <n v="433"/>
    <n v="443"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n v="7796"/>
    <n v="7851"/>
    <n v="7919"/>
    <n v="7960"/>
    <n v="8031"/>
    <n v="8031"/>
    <n v="8107"/>
    <n v="8143"/>
    <n v="8206"/>
    <n v="8287"/>
    <n v="8344"/>
    <n v="8476"/>
    <n v="8598"/>
    <n v="8665"/>
    <n v="8745"/>
    <n v="8846"/>
    <n v="8946"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n v="2331"/>
    <n v="2392"/>
    <n v="2474"/>
    <n v="2537"/>
    <n v="2591"/>
    <n v="2591"/>
    <n v="2667"/>
    <n v="2694"/>
    <n v="2730"/>
    <n v="2794"/>
    <n v="2849"/>
    <n v="2988"/>
    <n v="3079"/>
    <n v="3120"/>
    <n v="3175"/>
    <n v="3214"/>
    <n v="3296"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n v="260"/>
    <n v="261"/>
    <n v="270"/>
    <n v="272"/>
    <n v="273"/>
    <n v="273"/>
    <n v="278"/>
    <n v="280"/>
    <n v="288"/>
    <n v="291"/>
    <n v="294"/>
    <n v="298"/>
    <n v="306"/>
    <n v="310"/>
    <n v="315"/>
    <n v="322"/>
    <n v="327"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n v="237"/>
    <n v="245"/>
    <n v="256"/>
    <n v="264"/>
    <n v="274"/>
    <n v="274"/>
    <n v="289"/>
    <n v="296"/>
    <n v="308"/>
    <n v="314"/>
    <n v="329"/>
    <n v="342"/>
    <n v="371"/>
    <n v="377"/>
    <n v="393"/>
    <n v="413"/>
    <n v="430"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n v="1499"/>
    <n v="1536"/>
    <n v="1578"/>
    <n v="1597"/>
    <n v="1653"/>
    <n v="1653"/>
    <n v="1678"/>
    <n v="1689"/>
    <n v="1759"/>
    <n v="1823"/>
    <n v="1870"/>
    <n v="1909"/>
    <n v="1978"/>
    <n v="2001"/>
    <n v="2019"/>
    <n v="2059"/>
    <n v="2104"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n v="60"/>
    <n v="60"/>
    <n v="62"/>
    <n v="62"/>
    <n v="62"/>
    <n v="62"/>
    <n v="64"/>
    <n v="64"/>
    <n v="65"/>
    <n v="66"/>
    <n v="69"/>
    <n v="72"/>
    <n v="78"/>
    <n v="80"/>
    <n v="91"/>
    <n v="96"/>
    <n v="98"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n v="183"/>
    <n v="188"/>
    <n v="195"/>
    <n v="202"/>
    <n v="204"/>
    <n v="204"/>
    <n v="211"/>
    <n v="215"/>
    <n v="217"/>
    <n v="242"/>
    <n v="249"/>
    <n v="257"/>
    <n v="272"/>
    <n v="283"/>
    <n v="290"/>
    <n v="294"/>
    <n v="302"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n v="77"/>
    <n v="82"/>
    <n v="89"/>
    <n v="90"/>
    <n v="94"/>
    <n v="94"/>
    <n v="98"/>
    <n v="99"/>
    <n v="120"/>
    <n v="130"/>
    <n v="157"/>
    <n v="181"/>
    <n v="194"/>
    <n v="210"/>
    <n v="220"/>
    <n v="236"/>
    <n v="242"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n v="611"/>
    <n v="617"/>
    <n v="621"/>
    <n v="629"/>
    <n v="641"/>
    <n v="641"/>
    <n v="646"/>
    <n v="650"/>
    <n v="659"/>
    <n v="668"/>
    <n v="678"/>
    <n v="689"/>
    <n v="702"/>
    <n v="706"/>
    <n v="721"/>
    <n v="738"/>
    <n v="754"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n v="741"/>
    <n v="759"/>
    <n v="778"/>
    <n v="780"/>
    <n v="789"/>
    <n v="789"/>
    <n v="796"/>
    <n v="802"/>
    <n v="816"/>
    <n v="828"/>
    <n v="834"/>
    <n v="854"/>
    <n v="866"/>
    <n v="871"/>
    <n v="882"/>
    <n v="903"/>
    <n v="913"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n v="90"/>
    <n v="97"/>
    <n v="99"/>
    <n v="103"/>
    <n v="103"/>
    <n v="103"/>
    <n v="103"/>
    <n v="104"/>
    <n v="113"/>
    <n v="114"/>
    <n v="116"/>
    <n v="117"/>
    <n v="120"/>
    <n v="121"/>
    <n v="122"/>
    <n v="145"/>
    <n v="145"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n v="351"/>
    <n v="367"/>
    <n v="375"/>
    <n v="377"/>
    <n v="390"/>
    <n v="390"/>
    <n v="404"/>
    <n v="410"/>
    <n v="413"/>
    <n v="418"/>
    <n v="432"/>
    <n v="439"/>
    <n v="441"/>
    <n v="444"/>
    <n v="454"/>
    <n v="465"/>
    <n v="474"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n v="960"/>
    <n v="970"/>
    <n v="976"/>
    <n v="982"/>
    <n v="1000"/>
    <n v="1000"/>
    <n v="1011"/>
    <n v="1015"/>
    <n v="1024"/>
    <n v="1037"/>
    <n v="1049"/>
    <n v="1063"/>
    <n v="1076"/>
    <n v="1081"/>
    <n v="1097"/>
    <n v="1098"/>
    <n v="1106"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n v="619"/>
    <n v="626"/>
    <n v="653"/>
    <n v="672"/>
    <n v="716"/>
    <n v="716"/>
    <n v="763"/>
    <n v="797"/>
    <n v="850"/>
    <n v="887"/>
    <n v="944"/>
    <n v="1023"/>
    <n v="1080"/>
    <n v="1128"/>
    <n v="1159"/>
    <n v="1198"/>
    <n v="1243"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n v="685"/>
    <n v="712"/>
    <n v="727"/>
    <n v="750"/>
    <n v="779"/>
    <n v="779"/>
    <n v="824"/>
    <n v="846"/>
    <n v="897"/>
    <n v="915"/>
    <n v="939"/>
    <n v="963"/>
    <n v="999"/>
    <n v="1021"/>
    <n v="1050"/>
    <n v="1110"/>
    <n v="1129"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n v="457"/>
    <n v="469"/>
    <n v="489"/>
    <n v="514"/>
    <n v="550"/>
    <n v="550"/>
    <n v="576"/>
    <n v="600"/>
    <n v="616"/>
    <n v="632"/>
    <n v="664"/>
    <n v="704"/>
    <n v="741"/>
    <n v="762"/>
    <n v="801"/>
    <n v="843"/>
    <n v="901"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n v="2327"/>
    <n v="2308"/>
    <n v="2371"/>
    <n v="2440"/>
    <n v="2509"/>
    <n v="2509"/>
    <n v="2615"/>
    <n v="2657"/>
    <n v="2738"/>
    <n v="2844"/>
    <n v="2908"/>
    <n v="3004"/>
    <n v="3101"/>
    <n v="3169"/>
    <n v="3257"/>
    <n v="3342"/>
    <n v="3395"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n v="1295"/>
    <n v="1304"/>
    <n v="1353"/>
    <n v="1394"/>
    <n v="1462"/>
    <n v="1462"/>
    <n v="1513"/>
    <n v="1541"/>
    <n v="1624"/>
    <n v="1689"/>
    <n v="1742"/>
    <n v="1802"/>
    <n v="1874"/>
    <n v="1894"/>
    <n v="1914"/>
    <n v="2020"/>
    <n v="2081"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8"/>
    <n v="30"/>
    <n v="30"/>
    <n v="32"/>
    <n v="32"/>
    <n v="32"/>
    <n v="35"/>
    <n v="35"/>
    <n v="37"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n v="1011"/>
    <n v="1030"/>
    <n v="1068"/>
    <n v="1094"/>
    <n v="1147"/>
    <n v="1147"/>
    <n v="1228"/>
    <n v="1277"/>
    <n v="1309"/>
    <n v="1372"/>
    <n v="1415"/>
    <n v="1535"/>
    <n v="1588"/>
    <n v="1661"/>
    <n v="1734"/>
    <n v="1750"/>
    <n v="1824"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n v="417"/>
    <n v="422"/>
    <n v="433"/>
    <n v="437"/>
    <n v="441"/>
    <n v="441"/>
    <n v="443"/>
    <n v="445"/>
    <n v="447"/>
    <n v="452"/>
    <n v="463"/>
    <n v="471"/>
    <n v="474"/>
    <n v="476"/>
    <n v="478"/>
    <n v="483"/>
    <n v="488"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n v="238"/>
    <n v="251"/>
    <n v="265"/>
    <n v="273"/>
    <n v="297"/>
    <n v="297"/>
    <n v="326"/>
    <n v="359"/>
    <n v="381"/>
    <n v="425"/>
    <n v="467"/>
    <n v="493"/>
    <n v="532"/>
    <n v="542"/>
    <n v="568"/>
    <n v="609"/>
    <n v="655"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n v="116"/>
    <n v="138"/>
    <n v="153"/>
    <n v="159"/>
    <n v="164"/>
    <n v="164"/>
    <n v="179"/>
    <n v="187"/>
    <n v="217"/>
    <n v="223"/>
    <n v="237"/>
    <n v="247"/>
    <n v="263"/>
    <n v="277"/>
    <n v="288"/>
    <n v="301"/>
    <n v="319"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n v="663"/>
    <n v="678"/>
    <n v="691"/>
    <n v="700"/>
    <n v="705"/>
    <n v="705"/>
    <n v="720"/>
    <n v="726"/>
    <n v="754"/>
    <n v="765"/>
    <n v="778"/>
    <n v="812"/>
    <n v="824"/>
    <n v="839"/>
    <n v="852"/>
    <n v="871"/>
    <n v="883"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n v="409"/>
    <n v="418"/>
    <n v="423"/>
    <n v="426"/>
    <n v="431"/>
    <n v="431"/>
    <n v="434"/>
    <n v="437"/>
    <n v="448"/>
    <n v="459"/>
    <n v="490"/>
    <n v="513"/>
    <n v="528"/>
    <n v="535"/>
    <n v="542"/>
    <n v="554"/>
    <n v="564"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n v="252"/>
    <n v="258"/>
    <n v="264"/>
    <n v="278"/>
    <n v="290"/>
    <n v="290"/>
    <n v="309"/>
    <n v="310"/>
    <n v="326"/>
    <n v="336"/>
    <n v="342"/>
    <n v="356"/>
    <n v="371"/>
    <n v="378"/>
    <n v="392"/>
    <n v="415"/>
    <n v="427"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n v="118"/>
    <n v="124"/>
    <n v="134"/>
    <n v="138"/>
    <n v="141"/>
    <n v="141"/>
    <n v="149"/>
    <n v="152"/>
    <n v="155"/>
    <n v="158"/>
    <n v="161"/>
    <n v="166"/>
    <n v="169"/>
    <n v="176"/>
    <n v="176"/>
    <n v="173"/>
    <n v="173"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n v="242"/>
    <n v="246"/>
    <n v="246"/>
    <n v="246"/>
    <n v="247"/>
    <n v="247"/>
    <n v="247"/>
    <n v="247"/>
    <n v="252"/>
    <n v="252"/>
    <n v="254"/>
    <n v="257"/>
    <n v="261"/>
    <n v="261"/>
    <n v="261"/>
    <n v="275"/>
    <n v="276"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n v="242"/>
    <n v="242"/>
    <n v="244"/>
    <n v="247"/>
    <n v="248"/>
    <n v="248"/>
    <n v="254"/>
    <n v="258"/>
    <n v="263"/>
    <n v="270"/>
    <n v="273"/>
    <n v="283"/>
    <n v="287"/>
    <n v="290"/>
    <n v="292"/>
    <n v="295"/>
    <n v="299"/>
    <m/>
    <m/>
    <m/>
    <m/>
    <m/>
    <m/>
    <m/>
    <m/>
    <m/>
    <m/>
    <m/>
    <m/>
    <m/>
    <m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n v="476"/>
    <n v="483"/>
    <n v="484"/>
    <n v="488"/>
    <n v="490"/>
    <n v="494"/>
    <n v="496"/>
    <n v="496"/>
    <n v="496"/>
    <n v="499"/>
    <n v="502"/>
    <n v="503"/>
    <n v="501"/>
    <n v="501"/>
    <n v="502"/>
    <n v="502"/>
    <n v="506"/>
    <m/>
    <m/>
    <m/>
    <m/>
    <m/>
    <m/>
    <m/>
    <m/>
    <m/>
    <m/>
    <m/>
    <m/>
    <m/>
    <m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n v="22"/>
    <n v="23"/>
    <n v="24"/>
    <n v="24"/>
    <n v="24"/>
    <n v="24"/>
    <n v="24"/>
    <n v="24"/>
    <n v="24"/>
    <n v="24"/>
    <n v="24"/>
    <n v="24"/>
    <n v="24"/>
    <n v="24"/>
    <n v="24"/>
    <n v="25"/>
    <n v="24"/>
    <m/>
    <m/>
    <m/>
    <m/>
    <m/>
    <m/>
    <m/>
    <m/>
    <m/>
    <m/>
    <m/>
    <m/>
    <m/>
    <m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n v="1697"/>
    <n v="1715"/>
    <n v="1733"/>
    <n v="1756"/>
    <n v="1780"/>
    <n v="1793"/>
    <n v="1805"/>
    <n v="1810"/>
    <n v="1818"/>
    <n v="1829"/>
    <n v="1844"/>
    <n v="1851"/>
    <n v="1861"/>
    <n v="1872"/>
    <n v="1890"/>
    <n v="1897"/>
    <n v="1901"/>
    <m/>
    <m/>
    <m/>
    <m/>
    <m/>
    <m/>
    <m/>
    <m/>
    <m/>
    <m/>
    <m/>
    <m/>
    <m/>
    <m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n v="41"/>
    <n v="41"/>
    <n v="41"/>
    <n v="40"/>
    <n v="40"/>
    <n v="40"/>
    <n v="40"/>
    <n v="40"/>
    <n v="40"/>
    <n v="40"/>
    <n v="41"/>
    <n v="41"/>
    <n v="42"/>
    <n v="42"/>
    <n v="42"/>
    <n v="41"/>
    <n v="41"/>
    <m/>
    <m/>
    <m/>
    <m/>
    <m/>
    <m/>
    <m/>
    <m/>
    <m/>
    <m/>
    <m/>
    <m/>
    <m/>
    <m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n v="146"/>
    <n v="146"/>
    <n v="147"/>
    <n v="147"/>
    <n v="147"/>
    <n v="146"/>
    <n v="145"/>
    <n v="145"/>
    <n v="145"/>
    <n v="147"/>
    <n v="147"/>
    <n v="145"/>
    <n v="146"/>
    <n v="146"/>
    <n v="146"/>
    <n v="147"/>
    <n v="147"/>
    <m/>
    <m/>
    <m/>
    <m/>
    <m/>
    <m/>
    <m/>
    <m/>
    <m/>
    <m/>
    <m/>
    <m/>
    <m/>
    <m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3"/>
    <n v="24"/>
    <n v="24"/>
    <n v="24"/>
    <n v="24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n v="37"/>
    <n v="37"/>
    <n v="37"/>
    <n v="38"/>
    <n v="40"/>
    <n v="42"/>
    <n v="42"/>
    <n v="42"/>
    <n v="42"/>
    <n v="43"/>
    <n v="44"/>
    <n v="44"/>
    <n v="44"/>
    <n v="45"/>
    <n v="46"/>
    <n v="46"/>
    <n v="48"/>
    <m/>
    <m/>
    <m/>
    <m/>
    <m/>
    <m/>
    <m/>
    <m/>
    <m/>
    <m/>
    <m/>
    <m/>
    <m/>
    <m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n v="106"/>
    <n v="106"/>
    <n v="108"/>
    <n v="108"/>
    <n v="112"/>
    <n v="114"/>
    <n v="116"/>
    <n v="118"/>
    <n v="117"/>
    <n v="119"/>
    <n v="122"/>
    <n v="122"/>
    <n v="122"/>
    <n v="124"/>
    <n v="124"/>
    <n v="124"/>
    <n v="125"/>
    <m/>
    <m/>
    <m/>
    <m/>
    <m/>
    <m/>
    <m/>
    <m/>
    <m/>
    <m/>
    <m/>
    <m/>
    <m/>
    <m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m/>
    <m/>
    <m/>
    <m/>
    <m/>
    <m/>
    <m/>
    <m/>
    <m/>
    <m/>
    <m/>
    <m/>
    <m/>
    <m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n v="34"/>
    <n v="34"/>
    <n v="34"/>
    <n v="34"/>
    <n v="34"/>
    <n v="34"/>
    <n v="34"/>
    <n v="34"/>
    <n v="34"/>
    <n v="34"/>
    <n v="34"/>
    <n v="34"/>
    <n v="35"/>
    <n v="34"/>
    <n v="34"/>
    <n v="34"/>
    <n v="34"/>
    <m/>
    <m/>
    <m/>
    <m/>
    <m/>
    <m/>
    <m/>
    <m/>
    <m/>
    <m/>
    <m/>
    <m/>
    <m/>
    <m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8"/>
    <n v="28"/>
    <n v="28"/>
    <n v="28"/>
    <n v="29"/>
    <n v="30"/>
    <n v="30"/>
    <n v="30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6"/>
    <n v="56"/>
    <n v="56"/>
    <n v="56"/>
    <n v="56"/>
    <n v="58"/>
    <n v="58"/>
    <n v="58"/>
    <n v="58"/>
    <n v="59"/>
    <n v="59"/>
    <n v="59"/>
    <n v="59"/>
    <n v="59"/>
    <n v="60"/>
    <m/>
    <m/>
    <m/>
    <m/>
    <m/>
    <m/>
    <m/>
    <m/>
    <m/>
    <m/>
    <m/>
    <m/>
    <m/>
    <m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4"/>
    <n v="5"/>
    <m/>
    <m/>
    <m/>
    <m/>
    <m/>
    <m/>
    <m/>
    <m/>
    <m/>
    <m/>
    <m/>
    <m/>
    <m/>
    <m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n v="504"/>
    <n v="515"/>
    <n v="529"/>
    <n v="533"/>
    <n v="545"/>
    <n v="549"/>
    <n v="550"/>
    <n v="549"/>
    <n v="555"/>
    <n v="558"/>
    <n v="557"/>
    <n v="563"/>
    <n v="570"/>
    <n v="572"/>
    <n v="578"/>
    <n v="580"/>
    <n v="580"/>
    <m/>
    <m/>
    <m/>
    <m/>
    <m/>
    <m/>
    <m/>
    <m/>
    <m/>
    <m/>
    <m/>
    <m/>
    <m/>
    <m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n v="204"/>
    <n v="205"/>
    <n v="205"/>
    <n v="205"/>
    <n v="206"/>
    <n v="208"/>
    <n v="210"/>
    <n v="210"/>
    <n v="210"/>
    <n v="212"/>
    <n v="212"/>
    <n v="213"/>
    <n v="216"/>
    <n v="216"/>
    <n v="218"/>
    <n v="220"/>
    <n v="222"/>
    <m/>
    <m/>
    <m/>
    <m/>
    <m/>
    <m/>
    <m/>
    <m/>
    <m/>
    <m/>
    <m/>
    <m/>
    <m/>
    <m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n v="5092"/>
    <n v="5109"/>
    <n v="5134"/>
    <n v="5179"/>
    <n v="5200"/>
    <n v="5239"/>
    <n v="5261"/>
    <n v="5290"/>
    <n v="5305"/>
    <n v="5341"/>
    <n v="5391"/>
    <n v="5423"/>
    <n v="5471"/>
    <n v="5514"/>
    <n v="5562"/>
    <n v="5619"/>
    <n v="5683"/>
    <m/>
    <m/>
    <m/>
    <m/>
    <m/>
    <m/>
    <m/>
    <m/>
    <m/>
    <m/>
    <m/>
    <m/>
    <m/>
    <m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n v="7929"/>
    <n v="7985"/>
    <n v="8040"/>
    <n v="8105"/>
    <n v="8183"/>
    <n v="8234"/>
    <n v="8285"/>
    <n v="8335"/>
    <n v="8381"/>
    <n v="8443"/>
    <n v="8497"/>
    <n v="8581"/>
    <n v="8675"/>
    <n v="8797"/>
    <n v="8892"/>
    <n v="8990"/>
    <n v="9153"/>
    <m/>
    <m/>
    <m/>
    <m/>
    <m/>
    <m/>
    <m/>
    <m/>
    <m/>
    <m/>
    <m/>
    <m/>
    <m/>
    <m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n v="413"/>
    <n v="414"/>
    <n v="415"/>
    <n v="418"/>
    <n v="419"/>
    <n v="419"/>
    <n v="421"/>
    <n v="422"/>
    <n v="422"/>
    <n v="425"/>
    <n v="435"/>
    <n v="438"/>
    <n v="445"/>
    <n v="449"/>
    <n v="453"/>
    <n v="458"/>
    <n v="459"/>
    <m/>
    <m/>
    <m/>
    <m/>
    <m/>
    <m/>
    <m/>
    <m/>
    <m/>
    <m/>
    <m/>
    <m/>
    <m/>
    <m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n v="318"/>
    <n v="319"/>
    <n v="320"/>
    <n v="321"/>
    <n v="321"/>
    <n v="322"/>
    <n v="322"/>
    <n v="322"/>
    <n v="323"/>
    <n v="325"/>
    <n v="329"/>
    <n v="332"/>
    <n v="334"/>
    <n v="336"/>
    <n v="336"/>
    <n v="345"/>
    <n v="347"/>
    <m/>
    <m/>
    <m/>
    <m/>
    <m/>
    <m/>
    <m/>
    <m/>
    <m/>
    <m/>
    <m/>
    <m/>
    <m/>
    <m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n v="1114"/>
    <n v="1117"/>
    <n v="1136"/>
    <n v="1149"/>
    <n v="1155"/>
    <n v="1156"/>
    <n v="1158"/>
    <n v="1164"/>
    <n v="1182"/>
    <n v="1188"/>
    <n v="1190"/>
    <n v="1200"/>
    <n v="1210"/>
    <n v="1217"/>
    <n v="1221"/>
    <n v="1224"/>
    <n v="1228"/>
    <m/>
    <m/>
    <m/>
    <m/>
    <m/>
    <m/>
    <m/>
    <m/>
    <m/>
    <m/>
    <m/>
    <m/>
    <m/>
    <m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n v="478"/>
    <n v="479"/>
    <n v="480"/>
    <n v="486"/>
    <n v="487"/>
    <n v="490"/>
    <n v="494"/>
    <n v="498"/>
    <n v="505"/>
    <n v="512"/>
    <n v="514"/>
    <n v="518"/>
    <n v="526"/>
    <n v="527"/>
    <n v="529"/>
    <n v="531"/>
    <n v="536"/>
    <m/>
    <m/>
    <m/>
    <m/>
    <m/>
    <m/>
    <m/>
    <m/>
    <m/>
    <m/>
    <m/>
    <m/>
    <m/>
    <m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n v="1383"/>
    <n v="1393"/>
    <n v="1399"/>
    <n v="1416"/>
    <n v="1426"/>
    <n v="1430"/>
    <n v="1437"/>
    <n v="1441"/>
    <n v="1451"/>
    <n v="1473"/>
    <n v="1483"/>
    <n v="1496"/>
    <n v="1502"/>
    <n v="1517"/>
    <n v="1528"/>
    <n v="1534"/>
    <n v="1552"/>
    <m/>
    <m/>
    <m/>
    <m/>
    <m/>
    <m/>
    <m/>
    <m/>
    <m/>
    <m/>
    <m/>
    <m/>
    <m/>
    <m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n v="188"/>
    <n v="188"/>
    <n v="188"/>
    <n v="189"/>
    <n v="188"/>
    <n v="192"/>
    <n v="201"/>
    <n v="201"/>
    <n v="199"/>
    <n v="199"/>
    <n v="199"/>
    <n v="203"/>
    <n v="209"/>
    <n v="217"/>
    <n v="217"/>
    <n v="217"/>
    <n v="219"/>
    <m/>
    <m/>
    <m/>
    <m/>
    <m/>
    <m/>
    <m/>
    <m/>
    <m/>
    <m/>
    <m/>
    <m/>
    <m/>
    <m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n v="2486"/>
    <n v="2490"/>
    <n v="2493"/>
    <n v="2501"/>
    <n v="2520"/>
    <n v="2546"/>
    <n v="2552"/>
    <n v="2554"/>
    <n v="2551"/>
    <n v="2553"/>
    <n v="2567"/>
    <n v="2577"/>
    <n v="2586"/>
    <n v="2598"/>
    <n v="2605"/>
    <n v="2619"/>
    <n v="2635"/>
    <m/>
    <m/>
    <m/>
    <m/>
    <m/>
    <m/>
    <m/>
    <m/>
    <m/>
    <m/>
    <m/>
    <m/>
    <m/>
    <m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3"/>
    <n v="14"/>
    <n v="15"/>
    <n v="15"/>
    <n v="16"/>
    <n v="17"/>
    <n v="19"/>
    <n v="22"/>
    <n v="26"/>
    <n v="27"/>
    <n v="27"/>
    <n v="28"/>
    <m/>
    <m/>
    <m/>
    <m/>
    <m/>
    <m/>
    <m/>
    <m/>
    <m/>
    <m/>
    <m/>
    <m/>
    <m/>
    <m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n v="1108"/>
    <n v="1116"/>
    <n v="1127"/>
    <n v="1153"/>
    <n v="1173"/>
    <n v="1176"/>
    <n v="1180"/>
    <n v="1189"/>
    <n v="1198"/>
    <n v="1209"/>
    <n v="1225"/>
    <n v="1246"/>
    <n v="1262"/>
    <n v="1279"/>
    <n v="1288"/>
    <n v="1311"/>
    <n v="1325"/>
    <m/>
    <m/>
    <m/>
    <m/>
    <m/>
    <m/>
    <m/>
    <m/>
    <m/>
    <m/>
    <m/>
    <m/>
    <m/>
    <m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n v="2527"/>
    <n v="2538"/>
    <n v="2568"/>
    <n v="2602"/>
    <n v="2618"/>
    <n v="2637"/>
    <n v="2651"/>
    <n v="2666"/>
    <n v="2685"/>
    <n v="2723"/>
    <n v="2751"/>
    <n v="2770"/>
    <n v="2793"/>
    <n v="2825"/>
    <n v="2850"/>
    <n v="2891"/>
    <n v="2922"/>
    <m/>
    <m/>
    <m/>
    <m/>
    <m/>
    <m/>
    <m/>
    <m/>
    <m/>
    <m/>
    <m/>
    <m/>
    <m/>
    <m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n v="199"/>
    <n v="198"/>
    <n v="200"/>
    <n v="201"/>
    <n v="200"/>
    <n v="200"/>
    <n v="203"/>
    <n v="203"/>
    <n v="204"/>
    <n v="204"/>
    <n v="203"/>
    <n v="204"/>
    <n v="204"/>
    <n v="204"/>
    <n v="205"/>
    <n v="205"/>
    <n v="208"/>
    <m/>
    <m/>
    <m/>
    <m/>
    <m/>
    <m/>
    <m/>
    <m/>
    <m/>
    <m/>
    <m/>
    <m/>
    <m/>
    <m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n v="14675"/>
    <n v="14737"/>
    <n v="14803"/>
    <n v="14899"/>
    <n v="15021"/>
    <n v="15082"/>
    <n v="15129"/>
    <n v="15163"/>
    <n v="15332"/>
    <n v="15400"/>
    <n v="15503"/>
    <n v="15568"/>
    <n v="15623"/>
    <n v="15727"/>
    <n v="15780"/>
    <n v="15883"/>
    <n v="15986"/>
    <m/>
    <m/>
    <m/>
    <m/>
    <m/>
    <m/>
    <m/>
    <m/>
    <m/>
    <m/>
    <m/>
    <m/>
    <m/>
    <m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n v="18505"/>
    <n v="18572"/>
    <n v="18645"/>
    <n v="18731"/>
    <n v="18861"/>
    <n v="18940"/>
    <n v="18998"/>
    <n v="19040"/>
    <n v="19182"/>
    <n v="19285"/>
    <n v="19456"/>
    <n v="19510"/>
    <n v="19598"/>
    <n v="19713"/>
    <n v="19773"/>
    <n v="19956"/>
    <n v="20099"/>
    <m/>
    <m/>
    <m/>
    <m/>
    <m/>
    <m/>
    <m/>
    <m/>
    <m/>
    <m/>
    <m/>
    <m/>
    <m/>
    <m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n v="227"/>
    <n v="230"/>
    <n v="230"/>
    <n v="232"/>
    <n v="234"/>
    <n v="240"/>
    <n v="247"/>
    <n v="248"/>
    <n v="256"/>
    <n v="260"/>
    <n v="268"/>
    <n v="273"/>
    <n v="287"/>
    <n v="290"/>
    <n v="290"/>
    <n v="296"/>
    <n v="299"/>
    <m/>
    <m/>
    <m/>
    <m/>
    <m/>
    <m/>
    <m/>
    <m/>
    <m/>
    <m/>
    <m/>
    <m/>
    <m/>
    <m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n v="633"/>
    <n v="637"/>
    <n v="639"/>
    <n v="646"/>
    <n v="651"/>
    <n v="652"/>
    <n v="654"/>
    <n v="659"/>
    <n v="662"/>
    <n v="666"/>
    <n v="673"/>
    <n v="679"/>
    <n v="689"/>
    <n v="700"/>
    <n v="708"/>
    <n v="721"/>
    <n v="730"/>
    <m/>
    <m/>
    <m/>
    <m/>
    <m/>
    <m/>
    <m/>
    <m/>
    <m/>
    <m/>
    <m/>
    <m/>
    <m/>
    <m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n v="87"/>
    <n v="87"/>
    <n v="87"/>
    <n v="87"/>
    <n v="87"/>
    <n v="87"/>
    <n v="88"/>
    <n v="88"/>
    <n v="91"/>
    <n v="93"/>
    <n v="94"/>
    <n v="98"/>
    <n v="98"/>
    <n v="99"/>
    <n v="101"/>
    <n v="103"/>
    <n v="105"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n v="136"/>
    <n v="137"/>
    <n v="137"/>
    <n v="141"/>
    <n v="144"/>
    <n v="147"/>
    <n v="150"/>
    <n v="152"/>
    <n v="155"/>
    <n v="161"/>
    <n v="165"/>
    <n v="170"/>
    <n v="184"/>
    <n v="185"/>
    <n v="189"/>
    <n v="197"/>
    <n v="207"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n v="695"/>
    <n v="698"/>
    <n v="697"/>
    <n v="687"/>
    <n v="691"/>
    <n v="695"/>
    <n v="696"/>
    <n v="696"/>
    <n v="691"/>
    <n v="694"/>
    <n v="702"/>
    <n v="710"/>
    <n v="720"/>
    <n v="727"/>
    <n v="728"/>
    <n v="737"/>
    <n v="739"/>
    <m/>
    <m/>
    <m/>
    <m/>
    <m/>
    <m/>
    <m/>
    <m/>
    <m/>
    <m/>
    <m/>
    <m/>
    <m/>
    <m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n v="1062"/>
    <n v="1067"/>
    <n v="1070"/>
    <n v="1074"/>
    <n v="1085"/>
    <n v="1087"/>
    <n v="1088"/>
    <n v="1091"/>
    <n v="1095"/>
    <n v="1102"/>
    <n v="1109"/>
    <n v="1119"/>
    <n v="1130"/>
    <n v="1136"/>
    <n v="1139"/>
    <n v="1156"/>
    <n v="1160"/>
    <m/>
    <m/>
    <m/>
    <m/>
    <m/>
    <m/>
    <m/>
    <m/>
    <m/>
    <m/>
    <m/>
    <m/>
    <m/>
    <m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n v="286"/>
    <n v="286"/>
    <n v="289"/>
    <n v="289"/>
    <n v="291"/>
    <n v="292"/>
    <n v="296"/>
    <n v="297"/>
    <n v="301"/>
    <n v="306"/>
    <n v="309"/>
    <n v="314"/>
    <n v="316"/>
    <n v="321"/>
    <n v="322"/>
    <n v="331"/>
    <n v="339"/>
    <m/>
    <m/>
    <m/>
    <m/>
    <m/>
    <m/>
    <m/>
    <m/>
    <m/>
    <m/>
    <m/>
    <m/>
    <m/>
    <m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n v="7498"/>
    <n v="7546"/>
    <n v="7605"/>
    <n v="7701"/>
    <n v="7789"/>
    <n v="7857"/>
    <n v="7897"/>
    <n v="7960"/>
    <n v="8000"/>
    <n v="8071"/>
    <n v="8155"/>
    <n v="8249"/>
    <n v="8367"/>
    <n v="8489"/>
    <n v="8566"/>
    <n v="8689"/>
    <n v="8835"/>
    <m/>
    <m/>
    <m/>
    <m/>
    <m/>
    <m/>
    <m/>
    <m/>
    <m/>
    <m/>
    <m/>
    <m/>
    <m/>
    <m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n v="1535"/>
    <n v="1538"/>
    <n v="1542"/>
    <n v="1547"/>
    <n v="1553"/>
    <n v="1553"/>
    <n v="1557"/>
    <n v="1561"/>
    <n v="1561"/>
    <n v="1563"/>
    <n v="1566"/>
    <n v="1570"/>
    <n v="1574"/>
    <n v="1578"/>
    <n v="1582"/>
    <n v="1586"/>
    <n v="1593"/>
    <m/>
    <m/>
    <m/>
    <m/>
    <m/>
    <m/>
    <m/>
    <m/>
    <m/>
    <m/>
    <m/>
    <m/>
    <m/>
    <m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n v="594"/>
    <n v="594"/>
    <n v="597"/>
    <n v="600"/>
    <n v="602"/>
    <n v="602"/>
    <n v="602"/>
    <n v="604"/>
    <n v="604"/>
    <n v="604"/>
    <n v="609"/>
    <n v="610"/>
    <n v="611"/>
    <n v="613"/>
    <n v="615"/>
    <n v="615"/>
    <n v="615"/>
    <m/>
    <m/>
    <m/>
    <m/>
    <m/>
    <m/>
    <m/>
    <m/>
    <m/>
    <m/>
    <m/>
    <m/>
    <m/>
    <m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n v="8208"/>
    <n v="8225"/>
    <n v="8236"/>
    <n v="8264"/>
    <n v="8295"/>
    <n v="8311"/>
    <n v="8321"/>
    <n v="8331"/>
    <n v="8348"/>
    <n v="8365"/>
    <n v="8399"/>
    <n v="8426"/>
    <n v="8442"/>
    <n v="8460"/>
    <n v="8491"/>
    <n v="8527"/>
    <n v="8558"/>
    <m/>
    <m/>
    <m/>
    <m/>
    <m/>
    <m/>
    <m/>
    <m/>
    <m/>
    <m/>
    <m/>
    <m/>
    <m/>
    <m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n v="16069"/>
    <n v="16088"/>
    <n v="16122"/>
    <n v="16176"/>
    <n v="16210"/>
    <n v="16235"/>
    <n v="16254"/>
    <n v="16283"/>
    <n v="16318"/>
    <n v="16342"/>
    <n v="16379"/>
    <n v="16414"/>
    <n v="16452"/>
    <n v="16469"/>
    <n v="16485"/>
    <n v="16530"/>
    <n v="16564"/>
    <m/>
    <m/>
    <m/>
    <m/>
    <m/>
    <m/>
    <m/>
    <m/>
    <m/>
    <m/>
    <m/>
    <m/>
    <m/>
    <m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n v="366"/>
    <n v="366"/>
    <n v="370"/>
    <n v="372"/>
    <n v="372"/>
    <n v="373"/>
    <n v="373"/>
    <n v="373"/>
    <n v="373"/>
    <n v="376"/>
    <n v="381"/>
    <n v="383"/>
    <n v="384"/>
    <n v="384"/>
    <n v="384"/>
    <n v="384"/>
    <n v="385"/>
    <m/>
    <m/>
    <m/>
    <m/>
    <m/>
    <m/>
    <m/>
    <m/>
    <m/>
    <m/>
    <m/>
    <m/>
    <m/>
    <m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n v="6765"/>
    <n v="6776"/>
    <n v="6791"/>
    <n v="6812"/>
    <n v="6834"/>
    <n v="6861"/>
    <n v="6870"/>
    <n v="6883"/>
    <n v="6895"/>
    <n v="6903"/>
    <n v="6932"/>
    <n v="6943"/>
    <n v="6974"/>
    <n v="7000"/>
    <n v="7019"/>
    <n v="7039"/>
    <n v="7056"/>
    <m/>
    <m/>
    <m/>
    <m/>
    <m/>
    <m/>
    <m/>
    <m/>
    <m/>
    <m/>
    <m/>
    <m/>
    <m/>
    <m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n v="959"/>
    <n v="962"/>
    <n v="965"/>
    <n v="969"/>
    <n v="976"/>
    <n v="982"/>
    <n v="985"/>
    <n v="985"/>
    <n v="986"/>
    <n v="991"/>
    <n v="993"/>
    <n v="995"/>
    <n v="1001"/>
    <n v="1008"/>
    <n v="1008"/>
    <n v="1012"/>
    <n v="1012"/>
    <m/>
    <m/>
    <m/>
    <m/>
    <m/>
    <m/>
    <m/>
    <m/>
    <m/>
    <m/>
    <m/>
    <m/>
    <m/>
    <m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n v="23946"/>
    <n v="23962"/>
    <n v="23998"/>
    <n v="24039"/>
    <n v="24083"/>
    <n v="24115"/>
    <n v="24153"/>
    <n v="24193"/>
    <n v="24243"/>
    <n v="24300"/>
    <n v="24348"/>
    <n v="24377"/>
    <n v="24436"/>
    <n v="24483"/>
    <n v="24536"/>
    <n v="24600"/>
    <n v="24652"/>
    <m/>
    <m/>
    <m/>
    <m/>
    <m/>
    <m/>
    <m/>
    <m/>
    <m/>
    <m/>
    <m/>
    <m/>
    <m/>
    <m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n v="9161"/>
    <n v="9166"/>
    <n v="9184"/>
    <n v="9200"/>
    <n v="9242"/>
    <n v="9260"/>
    <n v="9273"/>
    <n v="9284"/>
    <n v="9306"/>
    <n v="9339"/>
    <n v="9384"/>
    <n v="9403"/>
    <n v="9440"/>
    <n v="9462"/>
    <n v="9485"/>
    <n v="9530"/>
    <n v="9560"/>
    <m/>
    <m/>
    <m/>
    <m/>
    <m/>
    <m/>
    <m/>
    <m/>
    <m/>
    <m/>
    <m/>
    <m/>
    <m/>
    <m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n v="8676"/>
    <n v="8684"/>
    <n v="8696"/>
    <n v="8707"/>
    <n v="8722"/>
    <n v="8734"/>
    <n v="8740"/>
    <n v="8748"/>
    <n v="8757"/>
    <n v="8765"/>
    <n v="8777"/>
    <n v="8786"/>
    <n v="8802"/>
    <n v="8811"/>
    <n v="8822"/>
    <n v="8830"/>
    <n v="8832"/>
    <m/>
    <m/>
    <m/>
    <m/>
    <m/>
    <m/>
    <m/>
    <m/>
    <m/>
    <m/>
    <m/>
    <m/>
    <m/>
    <m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n v="19795"/>
    <n v="19819"/>
    <n v="19853"/>
    <n v="19892"/>
    <n v="19936"/>
    <n v="19972"/>
    <n v="19985"/>
    <n v="20014"/>
    <n v="20048"/>
    <n v="20120"/>
    <n v="20172"/>
    <n v="20228"/>
    <n v="20272"/>
    <n v="20301"/>
    <n v="20342"/>
    <n v="20386"/>
    <n v="20411"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n v="12342"/>
    <n v="12350"/>
    <n v="12376"/>
    <n v="12407"/>
    <n v="12443"/>
    <n v="12481"/>
    <n v="12499"/>
    <n v="12515"/>
    <n v="12534"/>
    <n v="12562"/>
    <n v="12583"/>
    <n v="12603"/>
    <n v="12629"/>
    <n v="12648"/>
    <n v="12679"/>
    <n v="12710"/>
    <n v="12724"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1"/>
    <n v="22"/>
    <n v="22"/>
    <n v="22"/>
    <n v="22"/>
    <n v="22"/>
    <n v="22"/>
    <n v="22"/>
    <n v="24"/>
    <n v="24"/>
    <n v="24"/>
    <n v="24"/>
    <n v="24"/>
    <n v="24"/>
    <n v="25"/>
    <m/>
    <m/>
    <m/>
    <m/>
    <m/>
    <m/>
    <m/>
    <m/>
    <m/>
    <m/>
    <m/>
    <m/>
    <m/>
    <m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n v="308"/>
    <n v="312"/>
    <n v="317"/>
    <n v="325"/>
    <n v="328"/>
    <n v="331"/>
    <n v="333"/>
    <n v="338"/>
    <n v="346"/>
    <n v="353"/>
    <n v="358"/>
    <n v="362"/>
    <n v="371"/>
    <n v="373"/>
    <n v="378"/>
    <n v="388"/>
    <n v="400"/>
    <m/>
    <m/>
    <m/>
    <m/>
    <m/>
    <m/>
    <m/>
    <m/>
    <m/>
    <m/>
    <m/>
    <m/>
    <m/>
    <m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n v="119"/>
    <n v="120"/>
    <n v="122"/>
    <n v="122"/>
    <n v="123"/>
    <n v="123"/>
    <n v="123"/>
    <n v="123"/>
    <n v="123"/>
    <n v="123"/>
    <n v="123"/>
    <n v="123"/>
    <n v="123"/>
    <n v="123"/>
    <n v="123"/>
    <n v="123"/>
    <n v="123"/>
    <m/>
    <m/>
    <m/>
    <m/>
    <m/>
    <m/>
    <m/>
    <m/>
    <m/>
    <m/>
    <m/>
    <m/>
    <m/>
    <m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n v="18"/>
    <n v="18"/>
    <n v="19"/>
    <n v="20"/>
    <n v="21"/>
    <n v="22"/>
    <n v="23"/>
    <n v="23"/>
    <n v="23"/>
    <n v="24"/>
    <n v="24"/>
    <n v="24"/>
    <n v="24"/>
    <n v="25"/>
    <n v="27"/>
    <n v="27"/>
    <n v="27"/>
    <m/>
    <m/>
    <m/>
    <m/>
    <m/>
    <m/>
    <m/>
    <m/>
    <m/>
    <m/>
    <m/>
    <m/>
    <m/>
    <m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m/>
    <m/>
    <m/>
    <m/>
    <m/>
    <m/>
    <m/>
    <m/>
    <m/>
    <m/>
    <m/>
    <m/>
    <m/>
    <m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n v="98"/>
    <n v="102"/>
    <n v="103"/>
    <n v="106"/>
    <n v="108"/>
    <n v="111"/>
    <n v="115"/>
    <n v="119"/>
    <n v="120"/>
    <n v="121"/>
    <n v="123"/>
    <n v="130"/>
    <n v="131"/>
    <n v="134"/>
    <n v="139"/>
    <n v="140"/>
    <n v="140"/>
    <m/>
    <m/>
    <m/>
    <m/>
    <m/>
    <m/>
    <m/>
    <m/>
    <m/>
    <m/>
    <m/>
    <m/>
    <m/>
    <m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n v="387"/>
    <n v="392"/>
    <n v="392"/>
    <n v="396"/>
    <n v="401"/>
    <n v="403"/>
    <n v="404"/>
    <n v="405"/>
    <n v="407"/>
    <n v="410"/>
    <n v="415"/>
    <n v="418"/>
    <n v="427"/>
    <n v="431"/>
    <n v="435"/>
    <n v="438"/>
    <n v="442"/>
    <m/>
    <m/>
    <m/>
    <m/>
    <m/>
    <m/>
    <m/>
    <m/>
    <m/>
    <m/>
    <m/>
    <m/>
    <m/>
    <m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12"/>
    <n v="10"/>
    <n v="10"/>
    <n v="10"/>
    <n v="10"/>
    <n v="10"/>
    <n v="11"/>
    <n v="11"/>
    <n v="11"/>
    <n v="11"/>
    <n v="11"/>
    <n v="14"/>
    <n v="14"/>
    <n v="15"/>
    <n v="16"/>
    <n v="16"/>
    <m/>
    <m/>
    <m/>
    <m/>
    <m/>
    <m/>
    <m/>
    <m/>
    <m/>
    <m/>
    <m/>
    <m/>
    <m/>
    <m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n v="879"/>
    <n v="882"/>
    <n v="899"/>
    <n v="901"/>
    <n v="906"/>
    <n v="918"/>
    <n v="927"/>
    <n v="927"/>
    <n v="939"/>
    <n v="954"/>
    <n v="967"/>
    <n v="983"/>
    <n v="1000"/>
    <n v="1006"/>
    <n v="1019"/>
    <n v="1026"/>
    <n v="1043"/>
    <m/>
    <m/>
    <m/>
    <m/>
    <m/>
    <m/>
    <m/>
    <m/>
    <m/>
    <m/>
    <m/>
    <m/>
    <m/>
    <m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n v="257"/>
    <n v="257"/>
    <n v="257"/>
    <n v="257"/>
    <n v="260"/>
    <n v="260"/>
    <n v="260"/>
    <n v="260"/>
    <n v="260"/>
    <n v="265"/>
    <n v="266"/>
    <n v="266"/>
    <n v="267"/>
    <n v="269"/>
    <n v="269"/>
    <n v="278"/>
    <n v="286"/>
    <m/>
    <m/>
    <m/>
    <m/>
    <m/>
    <m/>
    <m/>
    <m/>
    <m/>
    <m/>
    <m/>
    <m/>
    <m/>
    <m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n v="532"/>
    <n v="536"/>
    <n v="539"/>
    <n v="550"/>
    <n v="557"/>
    <n v="558"/>
    <n v="559"/>
    <n v="562"/>
    <n v="576"/>
    <n v="583"/>
    <n v="594"/>
    <n v="598"/>
    <n v="607"/>
    <n v="608"/>
    <n v="615"/>
    <n v="622"/>
    <n v="630"/>
    <m/>
    <m/>
    <m/>
    <m/>
    <m/>
    <m/>
    <m/>
    <m/>
    <m/>
    <m/>
    <m/>
    <m/>
    <m/>
    <m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n v="139"/>
    <n v="145"/>
    <n v="149"/>
    <n v="152"/>
    <n v="156"/>
    <n v="160"/>
    <n v="164"/>
    <n v="164"/>
    <n v="172"/>
    <n v="177"/>
    <n v="179"/>
    <n v="182"/>
    <n v="186"/>
    <n v="187"/>
    <n v="193"/>
    <n v="197"/>
    <n v="208"/>
    <m/>
    <m/>
    <m/>
    <m/>
    <m/>
    <m/>
    <m/>
    <m/>
    <m/>
    <m/>
    <m/>
    <m/>
    <m/>
    <m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n v="26"/>
    <n v="27"/>
    <n v="27"/>
    <n v="27"/>
    <n v="28"/>
    <n v="28"/>
    <n v="28"/>
    <n v="30"/>
    <n v="30"/>
    <n v="30"/>
    <n v="30"/>
    <n v="31"/>
    <n v="31"/>
    <n v="32"/>
    <n v="32"/>
    <n v="32"/>
    <n v="42"/>
    <m/>
    <m/>
    <m/>
    <m/>
    <m/>
    <m/>
    <m/>
    <m/>
    <m/>
    <m/>
    <m/>
    <m/>
    <m/>
    <m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n v="27"/>
    <n v="27"/>
    <n v="27"/>
    <n v="27"/>
    <n v="27"/>
    <n v="27"/>
    <n v="27"/>
    <n v="28"/>
    <n v="28"/>
    <n v="27"/>
    <n v="27"/>
    <n v="27"/>
    <n v="28"/>
    <n v="30"/>
    <n v="27"/>
    <n v="29"/>
    <n v="29"/>
    <m/>
    <m/>
    <m/>
    <m/>
    <m/>
    <m/>
    <m/>
    <m/>
    <m/>
    <m/>
    <m/>
    <m/>
    <m/>
    <m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n v="5"/>
    <n v="10"/>
    <n v="11"/>
    <n v="11"/>
    <n v="12"/>
    <n v="12"/>
    <n v="13"/>
    <n v="13"/>
    <n v="14"/>
    <n v="14"/>
    <n v="16"/>
    <n v="18"/>
    <n v="18"/>
    <n v="18"/>
    <n v="20"/>
    <n v="21"/>
    <n v="23"/>
    <m/>
    <m/>
    <m/>
    <m/>
    <m/>
    <m/>
    <m/>
    <m/>
    <m/>
    <m/>
    <m/>
    <m/>
    <m/>
    <m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8"/>
    <n v="28"/>
    <n v="29"/>
    <n v="30"/>
    <n v="31"/>
    <n v="31"/>
    <n v="31"/>
    <n v="30"/>
    <n v="32"/>
    <n v="32"/>
    <n v="32"/>
    <n v="32"/>
    <n v="32"/>
    <n v="32"/>
    <n v="34"/>
    <n v="35"/>
    <m/>
    <m/>
    <m/>
    <m/>
    <m/>
    <m/>
    <m/>
    <m/>
    <m/>
    <m/>
    <m/>
    <m/>
    <m/>
    <m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n v="220"/>
    <n v="223"/>
    <n v="226"/>
    <n v="236"/>
    <n v="241"/>
    <n v="247"/>
    <n v="250"/>
    <n v="253"/>
    <n v="263"/>
    <n v="271"/>
    <n v="279"/>
    <n v="282"/>
    <n v="290"/>
    <n v="291"/>
    <n v="294"/>
    <n v="296"/>
    <n v="305"/>
    <m/>
    <m/>
    <m/>
    <m/>
    <m/>
    <m/>
    <m/>
    <m/>
    <m/>
    <m/>
    <m/>
    <m/>
    <m/>
    <m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n v="71"/>
    <n v="70"/>
    <n v="70"/>
    <n v="70"/>
    <n v="70"/>
    <n v="70"/>
    <n v="70"/>
    <n v="70"/>
    <n v="81"/>
    <n v="81"/>
    <n v="81"/>
    <n v="82"/>
    <n v="82"/>
    <n v="86"/>
    <n v="84"/>
    <n v="84"/>
    <n v="84"/>
    <m/>
    <m/>
    <m/>
    <m/>
    <m/>
    <m/>
    <m/>
    <m/>
    <m/>
    <m/>
    <m/>
    <m/>
    <m/>
    <m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n v="21"/>
    <n v="23"/>
    <n v="24"/>
    <n v="26"/>
    <n v="27"/>
    <n v="27"/>
    <n v="27"/>
    <n v="27"/>
    <n v="27"/>
    <n v="27"/>
    <n v="30"/>
    <n v="30"/>
    <n v="30"/>
    <n v="32"/>
    <n v="34"/>
    <n v="34"/>
    <n v="37"/>
    <m/>
    <m/>
    <m/>
    <m/>
    <m/>
    <m/>
    <m/>
    <m/>
    <m/>
    <m/>
    <m/>
    <m/>
    <m/>
    <m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4"/>
    <n v="15"/>
    <n v="16"/>
    <n v="16"/>
    <n v="18"/>
    <n v="17"/>
    <n v="17"/>
    <n v="17"/>
    <n v="21"/>
    <n v="21"/>
    <m/>
    <m/>
    <m/>
    <m/>
    <m/>
    <m/>
    <m/>
    <m/>
    <m/>
    <m/>
    <m/>
    <m/>
    <m/>
    <m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n v="319"/>
    <n v="327"/>
    <n v="331"/>
    <n v="320"/>
    <n v="328"/>
    <n v="335"/>
    <n v="336"/>
    <n v="338"/>
    <n v="347"/>
    <n v="348"/>
    <n v="348"/>
    <n v="349"/>
    <n v="357"/>
    <n v="356"/>
    <n v="358"/>
    <n v="358"/>
    <n v="360"/>
    <m/>
    <m/>
    <m/>
    <m/>
    <m/>
    <m/>
    <m/>
    <m/>
    <m/>
    <m/>
    <m/>
    <m/>
    <m/>
    <m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n v="27"/>
    <n v="27"/>
    <n v="29"/>
    <n v="29"/>
    <n v="29"/>
    <n v="30"/>
    <n v="35"/>
    <n v="31"/>
    <n v="32"/>
    <n v="33"/>
    <n v="35"/>
    <n v="36"/>
    <n v="39"/>
    <n v="39"/>
    <n v="40"/>
    <n v="40"/>
    <n v="42"/>
    <m/>
    <m/>
    <m/>
    <m/>
    <m/>
    <m/>
    <m/>
    <m/>
    <m/>
    <m/>
    <m/>
    <m/>
    <m/>
    <m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n v="2715"/>
    <n v="2734"/>
    <n v="2743"/>
    <n v="2766"/>
    <n v="2789"/>
    <n v="2797"/>
    <n v="2816"/>
    <n v="2829"/>
    <n v="2837"/>
    <n v="2860"/>
    <n v="2870"/>
    <n v="2882"/>
    <n v="2891"/>
    <n v="2910"/>
    <n v="2916"/>
    <n v="2931"/>
    <n v="2986"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7"/>
    <n v="27"/>
    <n v="27"/>
    <n v="27"/>
    <n v="28"/>
    <n v="28"/>
    <n v="29"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10"/>
    <n v="11"/>
    <n v="11"/>
    <n v="11"/>
    <n v="11"/>
    <n v="12"/>
    <n v="12"/>
    <n v="14"/>
    <n v="16"/>
    <n v="18"/>
    <m/>
    <m/>
    <m/>
    <m/>
    <m/>
    <m/>
    <m/>
    <m/>
    <m/>
    <m/>
    <m/>
    <m/>
    <m/>
    <m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n v="47"/>
    <n v="48"/>
    <n v="49"/>
    <n v="52"/>
    <n v="53"/>
    <n v="56"/>
    <n v="64"/>
    <n v="65"/>
    <n v="70"/>
    <n v="70"/>
    <n v="78"/>
    <n v="83"/>
    <n v="91"/>
    <n v="90"/>
    <n v="90"/>
    <n v="99"/>
    <n v="104"/>
    <m/>
    <m/>
    <m/>
    <m/>
    <m/>
    <m/>
    <m/>
    <m/>
    <m/>
    <m/>
    <m/>
    <m/>
    <m/>
    <m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n v="92"/>
    <n v="92"/>
    <n v="92"/>
    <n v="92"/>
    <n v="93"/>
    <n v="93"/>
    <n v="94"/>
    <n v="95"/>
    <n v="96"/>
    <n v="100"/>
    <n v="105"/>
    <n v="105"/>
    <n v="105"/>
    <n v="105"/>
    <n v="107"/>
    <n v="107"/>
    <n v="107"/>
    <m/>
    <m/>
    <m/>
    <m/>
    <m/>
    <m/>
    <m/>
    <m/>
    <m/>
    <m/>
    <m/>
    <m/>
    <m/>
    <m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n v="194"/>
    <n v="194"/>
    <n v="194"/>
    <n v="197"/>
    <n v="197"/>
    <n v="199"/>
    <n v="199"/>
    <n v="201"/>
    <n v="202"/>
    <n v="203"/>
    <n v="206"/>
    <n v="205"/>
    <n v="205"/>
    <n v="205"/>
    <n v="208"/>
    <n v="211"/>
    <n v="212"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2"/>
    <n v="14"/>
    <n v="16"/>
    <n v="18"/>
    <n v="19"/>
    <n v="20"/>
    <n v="20"/>
    <n v="21"/>
    <n v="27"/>
    <n v="27"/>
    <n v="27"/>
    <n v="27"/>
    <n v="27"/>
    <n v="30"/>
    <n v="31"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n v="65"/>
    <n v="65"/>
    <n v="66"/>
    <n v="66"/>
    <n v="66"/>
    <n v="66"/>
    <n v="66"/>
    <n v="66"/>
    <n v="68"/>
    <n v="69"/>
    <n v="73"/>
    <n v="73"/>
    <n v="76"/>
    <n v="77"/>
    <n v="78"/>
    <n v="80"/>
    <n v="86"/>
    <m/>
    <m/>
    <m/>
    <m/>
    <m/>
    <m/>
    <m/>
    <m/>
    <m/>
    <m/>
    <m/>
    <m/>
    <m/>
    <m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n v="1002"/>
    <n v="1019"/>
    <n v="1042"/>
    <n v="1054"/>
    <n v="1070"/>
    <n v="1085"/>
    <n v="1092"/>
    <n v="1095"/>
    <n v="1114"/>
    <n v="1129"/>
    <n v="1142"/>
    <n v="1153"/>
    <n v="1163"/>
    <n v="1174"/>
    <n v="1187"/>
    <n v="1207"/>
    <n v="1210"/>
    <m/>
    <m/>
    <m/>
    <m/>
    <m/>
    <m/>
    <m/>
    <m/>
    <m/>
    <m/>
    <m/>
    <m/>
    <m/>
    <m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n v="194"/>
    <n v="195"/>
    <n v="195"/>
    <n v="196"/>
    <n v="199"/>
    <n v="203"/>
    <n v="203"/>
    <n v="206"/>
    <n v="205"/>
    <n v="205"/>
    <n v="205"/>
    <n v="207"/>
    <n v="208"/>
    <n v="209"/>
    <n v="211"/>
    <n v="218"/>
    <n v="221"/>
    <m/>
    <m/>
    <m/>
    <m/>
    <m/>
    <m/>
    <m/>
    <m/>
    <m/>
    <m/>
    <m/>
    <m/>
    <m/>
    <m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n v="113"/>
    <n v="113"/>
    <n v="114"/>
    <n v="116"/>
    <n v="118"/>
    <n v="118"/>
    <n v="118"/>
    <n v="118"/>
    <n v="118"/>
    <n v="118"/>
    <n v="120"/>
    <n v="121"/>
    <n v="121"/>
    <n v="122"/>
    <n v="122"/>
    <n v="122"/>
    <n v="122"/>
    <m/>
    <m/>
    <m/>
    <m/>
    <m/>
    <m/>
    <m/>
    <m/>
    <m/>
    <m/>
    <m/>
    <m/>
    <m/>
    <m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m/>
    <m/>
    <m/>
    <m/>
    <m/>
    <m/>
    <m/>
    <m/>
    <m/>
    <m/>
    <m/>
    <m/>
    <m/>
    <m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n v="122"/>
    <n v="123"/>
    <n v="127"/>
    <n v="128"/>
    <n v="129"/>
    <n v="131"/>
    <n v="135"/>
    <n v="136"/>
    <n v="135"/>
    <n v="139"/>
    <n v="146"/>
    <n v="152"/>
    <n v="158"/>
    <n v="159"/>
    <n v="161"/>
    <n v="163"/>
    <n v="174"/>
    <m/>
    <m/>
    <m/>
    <m/>
    <m/>
    <m/>
    <m/>
    <m/>
    <m/>
    <m/>
    <m/>
    <m/>
    <m/>
    <m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n v="497"/>
    <n v="505"/>
    <n v="513"/>
    <n v="517"/>
    <n v="520"/>
    <n v="523"/>
    <n v="523"/>
    <n v="528"/>
    <n v="528"/>
    <n v="532"/>
    <n v="535"/>
    <n v="540"/>
    <n v="547"/>
    <n v="551"/>
    <n v="555"/>
    <n v="558"/>
    <n v="560"/>
    <m/>
    <m/>
    <m/>
    <m/>
    <m/>
    <m/>
    <m/>
    <m/>
    <m/>
    <m/>
    <m/>
    <m/>
    <m/>
    <m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n v="1069"/>
    <n v="1084"/>
    <n v="1089"/>
    <n v="1093"/>
    <n v="1103"/>
    <n v="1108"/>
    <n v="1110"/>
    <n v="1112"/>
    <n v="1131"/>
    <n v="1156"/>
    <n v="1172"/>
    <n v="1194"/>
    <n v="1216"/>
    <n v="1234"/>
    <n v="1237"/>
    <n v="1252"/>
    <n v="1268"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3"/>
    <n v="34"/>
    <n v="34"/>
    <n v="35"/>
    <n v="36"/>
    <n v="39"/>
    <n v="41"/>
    <n v="41"/>
    <n v="41"/>
    <n v="41"/>
    <n v="41"/>
    <n v="42"/>
    <n v="42"/>
    <n v="42"/>
    <n v="42"/>
    <n v="43"/>
    <m/>
    <m/>
    <m/>
    <m/>
    <m/>
    <m/>
    <m/>
    <m/>
    <m/>
    <m/>
    <m/>
    <m/>
    <m/>
    <m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n v="4862"/>
    <n v="4900"/>
    <n v="4945"/>
    <n v="5064"/>
    <n v="5159"/>
    <n v="5220"/>
    <n v="5266"/>
    <n v="5302"/>
    <n v="5380"/>
    <n v="5456"/>
    <n v="5575"/>
    <n v="5675"/>
    <n v="5785"/>
    <n v="5851"/>
    <n v="5885"/>
    <n v="5982"/>
    <n v="6061"/>
    <m/>
    <m/>
    <m/>
    <m/>
    <m/>
    <m/>
    <m/>
    <m/>
    <m/>
    <m/>
    <m/>
    <m/>
    <m/>
    <m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2"/>
    <n v="12"/>
    <n v="12"/>
    <n v="11"/>
    <n v="12"/>
    <n v="12"/>
    <n v="12"/>
    <n v="12"/>
    <n v="12"/>
    <n v="14"/>
    <n v="13"/>
    <m/>
    <m/>
    <m/>
    <m/>
    <m/>
    <m/>
    <m/>
    <m/>
    <m/>
    <m/>
    <m/>
    <m/>
    <m/>
    <m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n v="291"/>
    <n v="292"/>
    <n v="295"/>
    <n v="300"/>
    <n v="301"/>
    <n v="304"/>
    <n v="304"/>
    <n v="308"/>
    <n v="308"/>
    <n v="309"/>
    <n v="313"/>
    <n v="315"/>
    <n v="318"/>
    <n v="321"/>
    <n v="325"/>
    <n v="331"/>
    <n v="333"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n v="16"/>
    <n v="17"/>
    <n v="19"/>
    <n v="19"/>
    <n v="19"/>
    <n v="24"/>
    <n v="26"/>
    <n v="27"/>
    <n v="27"/>
    <n v="30"/>
    <n v="32"/>
    <n v="35"/>
    <n v="40"/>
    <n v="42"/>
    <n v="42"/>
    <n v="46"/>
    <n v="47"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n v="214"/>
    <n v="220"/>
    <n v="221"/>
    <n v="227"/>
    <n v="234"/>
    <n v="236"/>
    <n v="238"/>
    <n v="238"/>
    <n v="239"/>
    <n v="252"/>
    <n v="258"/>
    <n v="263"/>
    <n v="275"/>
    <n v="278"/>
    <n v="283"/>
    <n v="285"/>
    <n v="291"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n v="568"/>
    <n v="572"/>
    <n v="579"/>
    <n v="584"/>
    <n v="584"/>
    <n v="588"/>
    <n v="594"/>
    <n v="595"/>
    <n v="600"/>
    <n v="601"/>
    <n v="607"/>
    <n v="609"/>
    <n v="612"/>
    <n v="615"/>
    <n v="618"/>
    <n v="619"/>
    <n v="629"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n v="7317"/>
    <n v="7359"/>
    <n v="7428"/>
    <n v="7469"/>
    <n v="7502"/>
    <n v="7521"/>
    <n v="7541"/>
    <n v="7580"/>
    <n v="7625"/>
    <n v="7651"/>
    <n v="7690"/>
    <n v="7739"/>
    <n v="7784"/>
    <n v="7830"/>
    <n v="7877"/>
    <n v="7922"/>
    <n v="8037"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n v="16"/>
    <n v="19"/>
    <n v="19"/>
    <n v="19"/>
    <n v="21"/>
    <n v="23"/>
    <n v="25"/>
    <n v="25"/>
    <n v="25"/>
    <n v="25"/>
    <n v="25"/>
    <n v="26"/>
    <n v="28"/>
    <n v="29"/>
    <n v="29"/>
    <n v="29"/>
    <n v="30"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n v="64"/>
    <n v="64"/>
    <n v="65"/>
    <n v="70"/>
    <n v="71"/>
    <n v="71"/>
    <n v="73"/>
    <n v="76"/>
    <n v="83"/>
    <n v="84"/>
    <n v="85"/>
    <n v="86"/>
    <n v="87"/>
    <n v="88"/>
    <n v="90"/>
    <n v="96"/>
    <n v="98"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n v="46"/>
    <n v="51"/>
    <n v="53"/>
    <n v="57"/>
    <n v="58"/>
    <n v="61"/>
    <n v="61"/>
    <n v="65"/>
    <n v="66"/>
    <n v="70"/>
    <n v="72"/>
    <n v="72"/>
    <n v="74"/>
    <n v="76"/>
    <n v="76"/>
    <n v="79"/>
    <n v="80"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n v="29"/>
    <n v="29"/>
    <n v="29"/>
    <n v="29"/>
    <n v="30"/>
    <n v="31"/>
    <n v="32"/>
    <n v="32"/>
    <n v="32"/>
    <n v="32"/>
    <n v="34"/>
    <n v="34"/>
    <n v="37"/>
    <n v="39"/>
    <n v="40"/>
    <n v="40"/>
    <n v="42"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n v="16"/>
    <n v="16"/>
    <n v="16"/>
    <n v="16"/>
    <n v="21"/>
    <n v="21"/>
    <n v="22"/>
    <n v="24"/>
    <n v="25"/>
    <n v="29"/>
    <n v="32"/>
    <n v="39"/>
    <n v="41"/>
    <n v="43"/>
    <n v="45"/>
    <n v="49"/>
    <n v="51"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n v="164"/>
    <n v="166"/>
    <n v="169"/>
    <n v="169"/>
    <n v="171"/>
    <n v="171"/>
    <n v="172"/>
    <n v="172"/>
    <n v="172"/>
    <n v="173"/>
    <n v="178"/>
    <n v="182"/>
    <n v="182"/>
    <n v="183"/>
    <n v="184"/>
    <n v="192"/>
    <n v="202"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n v="29"/>
    <n v="29"/>
    <n v="29"/>
    <n v="29"/>
    <n v="29"/>
    <n v="30"/>
    <n v="33"/>
    <n v="34"/>
    <n v="33"/>
    <n v="34"/>
    <n v="34"/>
    <n v="36"/>
    <n v="36"/>
    <n v="36"/>
    <n v="36"/>
    <n v="37"/>
    <n v="37"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n v="606"/>
    <n v="617"/>
    <n v="618"/>
    <n v="619"/>
    <n v="626"/>
    <n v="629"/>
    <n v="633"/>
    <n v="641"/>
    <n v="647"/>
    <n v="653"/>
    <n v="656"/>
    <n v="655"/>
    <n v="659"/>
    <n v="661"/>
    <n v="671"/>
    <n v="673"/>
    <n v="693"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n v="87"/>
    <n v="88"/>
    <n v="91"/>
    <n v="96"/>
    <n v="98"/>
    <n v="102"/>
    <n v="108"/>
    <n v="109"/>
    <n v="111"/>
    <n v="118"/>
    <n v="120"/>
    <n v="122"/>
    <n v="125"/>
    <n v="125"/>
    <n v="127"/>
    <n v="128"/>
    <n v="129"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n v="811"/>
    <n v="815"/>
    <n v="821"/>
    <n v="827"/>
    <n v="842"/>
    <n v="850"/>
    <n v="858"/>
    <n v="861"/>
    <n v="867"/>
    <n v="877"/>
    <n v="881"/>
    <n v="907"/>
    <n v="914"/>
    <n v="927"/>
    <n v="937"/>
    <n v="944"/>
    <n v="958"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n v="165"/>
    <n v="167"/>
    <n v="169"/>
    <n v="176"/>
    <n v="177"/>
    <n v="179"/>
    <n v="180"/>
    <n v="182"/>
    <n v="182"/>
    <n v="184"/>
    <n v="189"/>
    <n v="190"/>
    <n v="194"/>
    <n v="197"/>
    <n v="201"/>
    <n v="200"/>
    <n v="204"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n v="11942"/>
    <n v="12017"/>
    <n v="12051"/>
    <n v="12108"/>
    <n v="12160"/>
    <n v="12208"/>
    <n v="12233"/>
    <n v="12254"/>
    <n v="12320"/>
    <n v="12408"/>
    <n v="12488"/>
    <n v="12568"/>
    <n v="12642"/>
    <n v="12700"/>
    <n v="12752"/>
    <n v="12814"/>
    <n v="13022"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n v="280"/>
    <n v="287"/>
    <n v="292"/>
    <n v="307"/>
    <n v="320"/>
    <n v="342"/>
    <n v="345"/>
    <n v="347"/>
    <n v="354"/>
    <n v="365"/>
    <n v="372"/>
    <n v="381"/>
    <n v="397"/>
    <n v="404"/>
    <n v="406"/>
    <n v="407"/>
    <n v="414"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5"/>
    <n v="37"/>
    <n v="38"/>
    <n v="39"/>
    <n v="42"/>
    <n v="44"/>
    <n v="45"/>
    <n v="46"/>
    <n v="46"/>
    <n v="46"/>
    <n v="46"/>
    <n v="46"/>
    <n v="46"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n v="29"/>
    <n v="29"/>
    <n v="29"/>
    <n v="30"/>
    <n v="30"/>
    <n v="33"/>
    <n v="35"/>
    <n v="39"/>
    <n v="41"/>
    <n v="42"/>
    <n v="44"/>
    <n v="45"/>
    <n v="45"/>
    <n v="46"/>
    <n v="49"/>
    <n v="52"/>
    <n v="52"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n v="16"/>
    <n v="18"/>
    <n v="20"/>
    <n v="21"/>
    <n v="21"/>
    <n v="21"/>
    <n v="21"/>
    <n v="21"/>
    <n v="21"/>
    <n v="22"/>
    <n v="22"/>
    <n v="22"/>
    <n v="23"/>
    <n v="23"/>
    <n v="23"/>
    <n v="23"/>
    <n v="23"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n v="122"/>
    <n v="122"/>
    <n v="122"/>
    <n v="122"/>
    <n v="123"/>
    <n v="123"/>
    <n v="123"/>
    <n v="124"/>
    <n v="124"/>
    <n v="124"/>
    <n v="124"/>
    <n v="124"/>
    <n v="125"/>
    <n v="125"/>
    <n v="125"/>
    <n v="125"/>
    <n v="126"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n v="1013"/>
    <n v="1036"/>
    <n v="1046"/>
    <n v="1064"/>
    <n v="1083"/>
    <n v="1105"/>
    <n v="1128"/>
    <n v="1135"/>
    <n v="1156"/>
    <n v="1181"/>
    <n v="1204"/>
    <n v="1236"/>
    <n v="1274"/>
    <n v="1294"/>
    <n v="1302"/>
    <n v="1333"/>
    <n v="1366"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3"/>
    <n v="13"/>
    <n v="13"/>
    <n v="13"/>
    <n v="13"/>
    <n v="16"/>
    <n v="15"/>
    <n v="14"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30"/>
    <n v="31"/>
    <n v="33"/>
    <n v="34"/>
    <n v="34"/>
    <n v="38"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n v="1275"/>
    <n v="1286"/>
    <n v="1292"/>
    <n v="1301"/>
    <n v="1313"/>
    <n v="1315"/>
    <n v="1328"/>
    <n v="1337"/>
    <n v="1342"/>
    <n v="1355"/>
    <n v="1361"/>
    <n v="1372"/>
    <n v="1392"/>
    <n v="1401"/>
    <n v="1418"/>
    <n v="1432"/>
    <n v="1457"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n v="552"/>
    <n v="558"/>
    <n v="561"/>
    <n v="572"/>
    <n v="578"/>
    <n v="583"/>
    <n v="587"/>
    <n v="586"/>
    <n v="593"/>
    <n v="596"/>
    <n v="599"/>
    <n v="605"/>
    <n v="606"/>
    <n v="608"/>
    <n v="612"/>
    <n v="615"/>
    <n v="622"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n v="307"/>
    <n v="320"/>
    <n v="327"/>
    <n v="336"/>
    <n v="339"/>
    <n v="340"/>
    <n v="349"/>
    <n v="352"/>
    <n v="358"/>
    <n v="361"/>
    <n v="368"/>
    <n v="376"/>
    <n v="381"/>
    <n v="382"/>
    <n v="388"/>
    <n v="406"/>
    <n v="414"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n v="46"/>
    <n v="47"/>
    <n v="49"/>
    <n v="51"/>
    <n v="50"/>
    <n v="50"/>
    <n v="50"/>
    <n v="51"/>
    <n v="54"/>
    <n v="55"/>
    <n v="55"/>
    <n v="56"/>
    <n v="57"/>
    <n v="57"/>
    <n v="57"/>
    <n v="57"/>
    <n v="59"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n v="272"/>
    <n v="273"/>
    <n v="273"/>
    <n v="276"/>
    <n v="276"/>
    <n v="277"/>
    <n v="278"/>
    <n v="278"/>
    <n v="278"/>
    <n v="280"/>
    <n v="283"/>
    <n v="283"/>
    <n v="284"/>
    <n v="285"/>
    <n v="284"/>
    <n v="285"/>
    <n v="285"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n v="234"/>
    <n v="232"/>
    <n v="232"/>
    <n v="232"/>
    <n v="233"/>
    <n v="233"/>
    <n v="233"/>
    <n v="235"/>
    <n v="238"/>
    <n v="241"/>
    <n v="243"/>
    <n v="242"/>
    <n v="246"/>
    <n v="247"/>
    <n v="244"/>
    <n v="243"/>
    <n v="244"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n v="226"/>
    <n v="225"/>
    <n v="230"/>
    <n v="231"/>
    <n v="232"/>
    <n v="234"/>
    <n v="235"/>
    <n v="235"/>
    <n v="246"/>
    <n v="256"/>
    <n v="257"/>
    <n v="263"/>
    <n v="270"/>
    <n v="273"/>
    <n v="273"/>
    <n v="279"/>
    <n v="286"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n v="1683"/>
    <n v="1699"/>
    <n v="1712"/>
    <n v="1730"/>
    <n v="1745"/>
    <n v="1748"/>
    <n v="1759"/>
    <n v="1768"/>
    <n v="1790"/>
    <n v="1817"/>
    <n v="1849"/>
    <n v="1879"/>
    <n v="1909"/>
    <n v="1914"/>
    <n v="1938"/>
    <n v="1955"/>
    <n v="1993"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n v="22662"/>
    <n v="22767"/>
    <n v="22855"/>
    <n v="22991"/>
    <n v="23054"/>
    <n v="23123"/>
    <n v="23182"/>
    <n v="23259"/>
    <n v="23435"/>
    <n v="23597"/>
    <n v="23701"/>
    <n v="23811"/>
    <n v="23898"/>
    <n v="23996"/>
    <n v="24076"/>
    <n v="24270"/>
    <n v="24525"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n v="21"/>
    <n v="25"/>
    <n v="28"/>
    <n v="29"/>
    <n v="30"/>
    <n v="38"/>
    <n v="44"/>
    <n v="46"/>
    <n v="47"/>
    <n v="51"/>
    <n v="52"/>
    <n v="53"/>
    <n v="53"/>
    <n v="53"/>
    <n v="54"/>
    <n v="53"/>
    <n v="55"/>
    <m/>
    <m/>
    <m/>
    <m/>
    <m/>
    <m/>
    <m/>
    <m/>
    <m/>
    <m/>
    <m/>
    <m/>
    <m/>
    <m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n v="2076"/>
    <n v="2097"/>
    <n v="2124"/>
    <n v="2155"/>
    <n v="2180"/>
    <n v="2180"/>
    <n v="2200"/>
    <n v="2241"/>
    <n v="2266"/>
    <n v="2293"/>
    <n v="2328"/>
    <n v="2360"/>
    <n v="2393"/>
    <n v="2422"/>
    <n v="2458"/>
    <n v="2477"/>
    <n v="2510"/>
    <m/>
    <m/>
    <m/>
    <m/>
    <m/>
    <m/>
    <m/>
    <m/>
    <m/>
    <m/>
    <m/>
    <m/>
    <m/>
    <m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n v="54"/>
    <n v="54"/>
    <n v="55"/>
    <n v="55"/>
    <n v="55"/>
    <n v="55"/>
    <n v="56"/>
    <n v="56"/>
    <n v="57"/>
    <n v="57"/>
    <n v="57"/>
    <n v="57"/>
    <n v="62"/>
    <n v="66"/>
    <n v="68"/>
    <n v="69"/>
    <n v="69"/>
    <m/>
    <m/>
    <m/>
    <m/>
    <m/>
    <m/>
    <m/>
    <m/>
    <m/>
    <m/>
    <m/>
    <m/>
    <m/>
    <m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n v="27"/>
    <n v="27"/>
    <n v="28"/>
    <n v="29"/>
    <n v="29"/>
    <n v="29"/>
    <n v="30"/>
    <n v="30"/>
    <n v="34"/>
    <n v="35"/>
    <n v="41"/>
    <n v="43"/>
    <n v="47"/>
    <n v="53"/>
    <n v="55"/>
    <n v="58"/>
    <n v="62"/>
    <m/>
    <m/>
    <m/>
    <m/>
    <m/>
    <m/>
    <m/>
    <m/>
    <m/>
    <m/>
    <m/>
    <m/>
    <m/>
    <m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n v="208"/>
    <n v="208"/>
    <n v="208"/>
    <n v="212"/>
    <n v="214"/>
    <n v="214"/>
    <n v="215"/>
    <n v="217"/>
    <n v="220"/>
    <n v="221"/>
    <n v="228"/>
    <n v="235"/>
    <n v="236"/>
    <n v="239"/>
    <n v="242"/>
    <n v="243"/>
    <n v="250"/>
    <m/>
    <m/>
    <m/>
    <m/>
    <m/>
    <m/>
    <m/>
    <m/>
    <m/>
    <m/>
    <m/>
    <m/>
    <m/>
    <m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7"/>
    <n v="17"/>
    <n v="17"/>
    <n v="17"/>
    <n v="17"/>
    <n v="18"/>
    <n v="18"/>
    <n v="18"/>
    <m/>
    <m/>
    <m/>
    <m/>
    <m/>
    <m/>
    <m/>
    <m/>
    <m/>
    <m/>
    <m/>
    <m/>
    <m/>
    <m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n v="377"/>
    <n v="403"/>
    <n v="422"/>
    <n v="442"/>
    <n v="453"/>
    <n v="453"/>
    <n v="470"/>
    <n v="479"/>
    <n v="494"/>
    <n v="510"/>
    <n v="535"/>
    <n v="544"/>
    <n v="563"/>
    <n v="575"/>
    <n v="586"/>
    <n v="600"/>
    <n v="629"/>
    <m/>
    <m/>
    <m/>
    <m/>
    <m/>
    <m/>
    <m/>
    <m/>
    <m/>
    <m/>
    <m/>
    <m/>
    <m/>
    <m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n v="27"/>
    <n v="30"/>
    <n v="31"/>
    <n v="31"/>
    <n v="30"/>
    <n v="30"/>
    <n v="30"/>
    <n v="31"/>
    <n v="34"/>
    <n v="37"/>
    <n v="39"/>
    <n v="43"/>
    <n v="44"/>
    <n v="46"/>
    <n v="49"/>
    <n v="51"/>
    <n v="53"/>
    <m/>
    <m/>
    <m/>
    <m/>
    <m/>
    <m/>
    <m/>
    <m/>
    <m/>
    <m/>
    <m/>
    <m/>
    <m/>
    <m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n v="81"/>
    <n v="81"/>
    <n v="83"/>
    <n v="83"/>
    <n v="85"/>
    <n v="85"/>
    <n v="87"/>
    <n v="87"/>
    <n v="87"/>
    <n v="88"/>
    <n v="89"/>
    <n v="89"/>
    <n v="90"/>
    <n v="94"/>
    <n v="94"/>
    <n v="96"/>
    <n v="96"/>
    <m/>
    <m/>
    <m/>
    <m/>
    <m/>
    <m/>
    <m/>
    <m/>
    <m/>
    <m/>
    <m/>
    <m/>
    <m/>
    <m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n v="338"/>
    <n v="340"/>
    <n v="348"/>
    <n v="361"/>
    <n v="364"/>
    <n v="364"/>
    <n v="376"/>
    <n v="381"/>
    <n v="395"/>
    <n v="417"/>
    <n v="433"/>
    <n v="442"/>
    <n v="469"/>
    <n v="494"/>
    <n v="500"/>
    <n v="509"/>
    <n v="518"/>
    <m/>
    <m/>
    <m/>
    <m/>
    <m/>
    <m/>
    <m/>
    <m/>
    <m/>
    <m/>
    <m/>
    <m/>
    <m/>
    <m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n v="12"/>
    <n v="13"/>
    <n v="12"/>
    <n v="14"/>
    <n v="15"/>
    <n v="15"/>
    <n v="15"/>
    <n v="16"/>
    <n v="16"/>
    <n v="19"/>
    <n v="19"/>
    <n v="19"/>
    <n v="19"/>
    <n v="19"/>
    <n v="20"/>
    <n v="21"/>
    <n v="22"/>
    <m/>
    <m/>
    <m/>
    <m/>
    <m/>
    <m/>
    <m/>
    <m/>
    <m/>
    <m/>
    <m/>
    <m/>
    <m/>
    <m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n v="74"/>
    <n v="75"/>
    <n v="76"/>
    <n v="76"/>
    <n v="78"/>
    <n v="78"/>
    <n v="79"/>
    <n v="79"/>
    <n v="79"/>
    <n v="79"/>
    <n v="79"/>
    <n v="79"/>
    <n v="80"/>
    <n v="81"/>
    <n v="81"/>
    <n v="82"/>
    <n v="84"/>
    <m/>
    <m/>
    <m/>
    <m/>
    <m/>
    <m/>
    <m/>
    <m/>
    <m/>
    <m/>
    <m/>
    <m/>
    <m/>
    <m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n v="93"/>
    <n v="93"/>
    <n v="95"/>
    <n v="97"/>
    <n v="97"/>
    <n v="97"/>
    <n v="98"/>
    <n v="100"/>
    <n v="102"/>
    <n v="102"/>
    <n v="103"/>
    <n v="105"/>
    <n v="107"/>
    <n v="110"/>
    <n v="111"/>
    <n v="112"/>
    <n v="113"/>
    <m/>
    <m/>
    <m/>
    <m/>
    <m/>
    <m/>
    <m/>
    <m/>
    <m/>
    <m/>
    <m/>
    <m/>
    <m/>
    <m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n v="560"/>
    <n v="563"/>
    <n v="576"/>
    <n v="580"/>
    <n v="585"/>
    <n v="585"/>
    <n v="587"/>
    <n v="587"/>
    <n v="591"/>
    <n v="595"/>
    <n v="598"/>
    <n v="601"/>
    <n v="612"/>
    <n v="613"/>
    <n v="620"/>
    <n v="627"/>
    <n v="632"/>
    <m/>
    <m/>
    <m/>
    <m/>
    <m/>
    <m/>
    <m/>
    <m/>
    <m/>
    <m/>
    <m/>
    <m/>
    <m/>
    <m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9"/>
    <n v="9"/>
    <n v="10"/>
    <n v="10"/>
    <n v="12"/>
    <n v="13"/>
    <n v="15"/>
    <n v="14"/>
    <n v="14"/>
    <m/>
    <m/>
    <m/>
    <m/>
    <m/>
    <m/>
    <m/>
    <m/>
    <m/>
    <m/>
    <m/>
    <m/>
    <m/>
    <m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n v="132"/>
    <n v="133"/>
    <n v="134"/>
    <n v="134"/>
    <n v="134"/>
    <n v="134"/>
    <n v="136"/>
    <n v="136"/>
    <n v="136"/>
    <n v="137"/>
    <n v="138"/>
    <n v="138"/>
    <n v="142"/>
    <n v="141"/>
    <n v="142"/>
    <n v="142"/>
    <n v="144"/>
    <m/>
    <m/>
    <m/>
    <m/>
    <m/>
    <m/>
    <m/>
    <m/>
    <m/>
    <m/>
    <m/>
    <m/>
    <m/>
    <m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n v="102"/>
    <n v="102"/>
    <n v="102"/>
    <n v="104"/>
    <n v="106"/>
    <n v="106"/>
    <n v="106"/>
    <n v="106"/>
    <n v="108"/>
    <n v="109"/>
    <n v="108"/>
    <n v="110"/>
    <n v="113"/>
    <n v="113"/>
    <n v="115"/>
    <n v="116"/>
    <n v="119"/>
    <m/>
    <m/>
    <m/>
    <m/>
    <m/>
    <m/>
    <m/>
    <m/>
    <m/>
    <m/>
    <m/>
    <m/>
    <m/>
    <m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n v="2157"/>
    <n v="2180"/>
    <n v="2218"/>
    <n v="2248"/>
    <n v="2286"/>
    <n v="2286"/>
    <n v="2330"/>
    <n v="2382"/>
    <n v="2421"/>
    <n v="2479"/>
    <n v="2524"/>
    <n v="2570"/>
    <n v="2655"/>
    <n v="2713"/>
    <n v="2753"/>
    <n v="2781"/>
    <n v="2852"/>
    <m/>
    <m/>
    <m/>
    <m/>
    <m/>
    <m/>
    <m/>
    <m/>
    <m/>
    <m/>
    <m/>
    <m/>
    <m/>
    <m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n v="79"/>
    <n v="81"/>
    <n v="81"/>
    <n v="83"/>
    <n v="84"/>
    <n v="84"/>
    <n v="86"/>
    <n v="87"/>
    <n v="88"/>
    <n v="92"/>
    <n v="93"/>
    <n v="97"/>
    <n v="96"/>
    <n v="97"/>
    <n v="99"/>
    <n v="100"/>
    <n v="105"/>
    <m/>
    <m/>
    <m/>
    <m/>
    <m/>
    <m/>
    <m/>
    <m/>
    <m/>
    <m/>
    <m/>
    <m/>
    <m/>
    <m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n v="58"/>
    <n v="61"/>
    <n v="61"/>
    <n v="61"/>
    <n v="62"/>
    <n v="62"/>
    <n v="64"/>
    <n v="65"/>
    <n v="65"/>
    <n v="66"/>
    <n v="67"/>
    <n v="69"/>
    <n v="70"/>
    <n v="73"/>
    <n v="74"/>
    <n v="75"/>
    <n v="83"/>
    <m/>
    <m/>
    <m/>
    <m/>
    <m/>
    <m/>
    <m/>
    <m/>
    <m/>
    <m/>
    <m/>
    <m/>
    <m/>
    <m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n v="53"/>
    <n v="53"/>
    <n v="53"/>
    <n v="54"/>
    <n v="55"/>
    <n v="55"/>
    <n v="56"/>
    <n v="56"/>
    <n v="60"/>
    <n v="60"/>
    <n v="60"/>
    <n v="61"/>
    <n v="61"/>
    <n v="62"/>
    <n v="61"/>
    <n v="64"/>
    <n v="64"/>
    <m/>
    <m/>
    <m/>
    <m/>
    <m/>
    <m/>
    <m/>
    <m/>
    <m/>
    <m/>
    <m/>
    <m/>
    <m/>
    <m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n v="25"/>
    <n v="25"/>
    <n v="27"/>
    <n v="27"/>
    <n v="28"/>
    <n v="28"/>
    <n v="30"/>
    <n v="30"/>
    <n v="30"/>
    <n v="30"/>
    <n v="30"/>
    <n v="31"/>
    <n v="35"/>
    <n v="36"/>
    <n v="36"/>
    <n v="38"/>
    <n v="38"/>
    <m/>
    <m/>
    <m/>
    <m/>
    <m/>
    <m/>
    <m/>
    <m/>
    <m/>
    <m/>
    <m/>
    <m/>
    <m/>
    <m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n v="282"/>
    <n v="281"/>
    <n v="286"/>
    <n v="289"/>
    <n v="290"/>
    <n v="290"/>
    <n v="292"/>
    <n v="292"/>
    <n v="297"/>
    <n v="298"/>
    <n v="302"/>
    <n v="309"/>
    <n v="312"/>
    <n v="313"/>
    <n v="314"/>
    <n v="316"/>
    <n v="316"/>
    <m/>
    <m/>
    <m/>
    <m/>
    <m/>
    <m/>
    <m/>
    <m/>
    <m/>
    <m/>
    <m/>
    <m/>
    <m/>
    <m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n v="117"/>
    <n v="119"/>
    <n v="124"/>
    <n v="127"/>
    <n v="129"/>
    <n v="129"/>
    <n v="130"/>
    <n v="131"/>
    <n v="131"/>
    <n v="132"/>
    <n v="137"/>
    <n v="138"/>
    <n v="140"/>
    <n v="142"/>
    <n v="142"/>
    <n v="142"/>
    <n v="146"/>
    <m/>
    <m/>
    <m/>
    <m/>
    <m/>
    <m/>
    <m/>
    <m/>
    <m/>
    <m/>
    <m/>
    <m/>
    <m/>
    <m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0"/>
    <n v="10"/>
    <n v="11"/>
    <n v="12"/>
    <n v="17"/>
    <n v="17"/>
    <n v="22"/>
    <n v="24"/>
    <n v="25"/>
    <n v="32"/>
    <n v="32"/>
    <n v="31"/>
    <n v="31"/>
    <m/>
    <m/>
    <m/>
    <m/>
    <m/>
    <m/>
    <m/>
    <m/>
    <m/>
    <m/>
    <m/>
    <m/>
    <m/>
    <m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n v="11656"/>
    <n v="11796"/>
    <n v="11892"/>
    <n v="12048"/>
    <n v="12150"/>
    <n v="12150"/>
    <n v="12329"/>
    <n v="12456"/>
    <n v="12597"/>
    <n v="12703"/>
    <n v="12867"/>
    <n v="13054"/>
    <n v="13328"/>
    <n v="13568"/>
    <n v="13697"/>
    <n v="13790"/>
    <n v="13948"/>
    <m/>
    <m/>
    <m/>
    <m/>
    <m/>
    <m/>
    <m/>
    <m/>
    <m/>
    <m/>
    <m/>
    <m/>
    <m/>
    <m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n v="23"/>
    <n v="24"/>
    <n v="24"/>
    <n v="25"/>
    <n v="25"/>
    <n v="25"/>
    <n v="25"/>
    <n v="26"/>
    <n v="27"/>
    <n v="28"/>
    <n v="29"/>
    <n v="29"/>
    <n v="32"/>
    <n v="32"/>
    <n v="32"/>
    <n v="32"/>
    <n v="32"/>
    <m/>
    <m/>
    <m/>
    <m/>
    <m/>
    <m/>
    <m/>
    <m/>
    <m/>
    <m/>
    <m/>
    <m/>
    <m/>
    <m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8"/>
    <n v="8"/>
    <n v="10"/>
    <n v="10"/>
    <n v="10"/>
    <n v="11"/>
    <n v="12"/>
    <m/>
    <m/>
    <m/>
    <m/>
    <m/>
    <m/>
    <m/>
    <m/>
    <m/>
    <m/>
    <m/>
    <m/>
    <m/>
    <m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n v="61"/>
    <n v="61"/>
    <n v="64"/>
    <n v="65"/>
    <n v="72"/>
    <n v="72"/>
    <n v="72"/>
    <n v="73"/>
    <n v="75"/>
    <n v="76"/>
    <n v="78"/>
    <n v="80"/>
    <n v="81"/>
    <n v="83"/>
    <n v="83"/>
    <n v="84"/>
    <n v="86"/>
    <m/>
    <m/>
    <m/>
    <m/>
    <m/>
    <m/>
    <m/>
    <m/>
    <m/>
    <m/>
    <m/>
    <m/>
    <m/>
    <m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n v="64"/>
    <n v="65"/>
    <n v="65"/>
    <n v="64"/>
    <n v="64"/>
    <n v="64"/>
    <n v="64"/>
    <n v="64"/>
    <n v="64"/>
    <n v="65"/>
    <n v="68"/>
    <n v="69"/>
    <n v="71"/>
    <n v="71"/>
    <n v="76"/>
    <n v="76"/>
    <n v="79"/>
    <m/>
    <m/>
    <m/>
    <m/>
    <m/>
    <m/>
    <m/>
    <m/>
    <m/>
    <m/>
    <m/>
    <m/>
    <m/>
    <m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n v="54"/>
    <n v="54"/>
    <n v="54"/>
    <n v="55"/>
    <n v="55"/>
    <n v="55"/>
    <n v="55"/>
    <n v="55"/>
    <n v="55"/>
    <n v="55"/>
    <n v="57"/>
    <n v="57"/>
    <n v="57"/>
    <n v="57"/>
    <n v="58"/>
    <n v="58"/>
    <n v="59"/>
    <m/>
    <m/>
    <m/>
    <m/>
    <m/>
    <m/>
    <m/>
    <m/>
    <m/>
    <m/>
    <m/>
    <m/>
    <m/>
    <m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7"/>
    <n v="17"/>
    <n v="18"/>
    <n v="18"/>
    <n v="18"/>
    <m/>
    <m/>
    <m/>
    <m/>
    <m/>
    <m/>
    <m/>
    <m/>
    <m/>
    <m/>
    <m/>
    <m/>
    <m/>
    <m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n v="565"/>
    <n v="565"/>
    <n v="565"/>
    <n v="566"/>
    <n v="570"/>
    <n v="570"/>
    <n v="573"/>
    <n v="573"/>
    <n v="578"/>
    <n v="582"/>
    <n v="584"/>
    <n v="587"/>
    <n v="590"/>
    <n v="593"/>
    <n v="595"/>
    <n v="595"/>
    <n v="600"/>
    <m/>
    <m/>
    <m/>
    <m/>
    <m/>
    <m/>
    <m/>
    <m/>
    <m/>
    <m/>
    <m/>
    <m/>
    <m/>
    <m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n v="12"/>
    <n v="13"/>
    <n v="14"/>
    <n v="14"/>
    <n v="14"/>
    <n v="14"/>
    <n v="15"/>
    <n v="15"/>
    <n v="18"/>
    <n v="17"/>
    <n v="17"/>
    <n v="17"/>
    <n v="21"/>
    <n v="21"/>
    <n v="22"/>
    <n v="24"/>
    <n v="26"/>
    <m/>
    <m/>
    <m/>
    <m/>
    <m/>
    <m/>
    <m/>
    <m/>
    <m/>
    <m/>
    <m/>
    <m/>
    <m/>
    <m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n v="6"/>
    <n v="7"/>
    <n v="6"/>
    <n v="6"/>
    <n v="6"/>
    <n v="6"/>
    <n v="6"/>
    <n v="6"/>
    <n v="6"/>
    <n v="6"/>
    <n v="6"/>
    <n v="6"/>
    <n v="6"/>
    <n v="9"/>
    <n v="9"/>
    <n v="9"/>
    <n v="10"/>
    <m/>
    <m/>
    <m/>
    <m/>
    <m/>
    <m/>
    <m/>
    <m/>
    <m/>
    <m/>
    <m/>
    <m/>
    <m/>
    <m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n v="79"/>
    <n v="82"/>
    <n v="86"/>
    <n v="91"/>
    <n v="98"/>
    <n v="98"/>
    <n v="100"/>
    <n v="103"/>
    <n v="108"/>
    <n v="110"/>
    <n v="117"/>
    <n v="119"/>
    <n v="125"/>
    <n v="132"/>
    <n v="136"/>
    <n v="142"/>
    <n v="142"/>
    <m/>
    <m/>
    <m/>
    <m/>
    <m/>
    <m/>
    <m/>
    <m/>
    <m/>
    <m/>
    <m/>
    <m/>
    <m/>
    <m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8"/>
    <n v="9"/>
    <n v="10"/>
    <n v="10"/>
    <n v="10"/>
    <n v="10"/>
    <n v="10"/>
    <n v="10"/>
    <n v="11"/>
    <n v="11"/>
    <n v="13"/>
    <n v="17"/>
    <n v="19"/>
    <n v="25"/>
    <n v="32"/>
    <n v="33"/>
    <m/>
    <m/>
    <m/>
    <m/>
    <m/>
    <m/>
    <m/>
    <m/>
    <m/>
    <m/>
    <m/>
    <m/>
    <m/>
    <m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n v="295"/>
    <n v="295"/>
    <n v="300"/>
    <n v="305"/>
    <n v="309"/>
    <n v="309"/>
    <n v="312"/>
    <n v="316"/>
    <n v="327"/>
    <n v="327"/>
    <n v="331"/>
    <n v="332"/>
    <n v="333"/>
    <n v="344"/>
    <n v="351"/>
    <n v="359"/>
    <n v="364"/>
    <m/>
    <m/>
    <m/>
    <m/>
    <m/>
    <m/>
    <m/>
    <m/>
    <m/>
    <m/>
    <m/>
    <m/>
    <m/>
    <m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n v="81"/>
    <n v="81"/>
    <n v="85"/>
    <n v="85"/>
    <n v="88"/>
    <n v="88"/>
    <n v="91"/>
    <n v="92"/>
    <n v="92"/>
    <n v="94"/>
    <n v="96"/>
    <n v="99"/>
    <n v="100"/>
    <n v="103"/>
    <n v="103"/>
    <n v="102"/>
    <n v="102"/>
    <m/>
    <m/>
    <m/>
    <m/>
    <m/>
    <m/>
    <m/>
    <m/>
    <m/>
    <m/>
    <m/>
    <m/>
    <m/>
    <m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10"/>
    <n v="10"/>
    <n v="10"/>
    <n v="10"/>
    <n v="10"/>
    <n v="13"/>
    <n v="13"/>
    <n v="13"/>
    <n v="13"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6"/>
    <n v="16"/>
    <n v="16"/>
    <n v="17"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n v="155"/>
    <n v="156"/>
    <n v="161"/>
    <n v="161"/>
    <n v="163"/>
    <n v="163"/>
    <n v="168"/>
    <n v="169"/>
    <n v="171"/>
    <n v="171"/>
    <n v="171"/>
    <n v="172"/>
    <n v="175"/>
    <n v="175"/>
    <n v="175"/>
    <n v="176"/>
    <n v="180"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n v="57"/>
    <n v="58"/>
    <n v="58"/>
    <n v="59"/>
    <n v="61"/>
    <n v="61"/>
    <n v="61"/>
    <n v="61"/>
    <n v="61"/>
    <n v="61"/>
    <n v="62"/>
    <n v="62"/>
    <n v="62"/>
    <n v="64"/>
    <n v="66"/>
    <n v="66"/>
    <n v="67"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n v="32"/>
    <n v="32"/>
    <n v="34"/>
    <n v="34"/>
    <n v="34"/>
    <n v="34"/>
    <n v="34"/>
    <n v="34"/>
    <n v="34"/>
    <n v="34"/>
    <n v="34"/>
    <n v="36"/>
    <n v="39"/>
    <n v="40"/>
    <n v="41"/>
    <n v="40"/>
    <n v="41"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n v="58"/>
    <n v="58"/>
    <n v="57"/>
    <n v="59"/>
    <n v="59"/>
    <n v="59"/>
    <n v="59"/>
    <n v="59"/>
    <n v="61"/>
    <n v="61"/>
    <n v="61"/>
    <n v="62"/>
    <n v="64"/>
    <n v="66"/>
    <n v="69"/>
    <n v="70"/>
    <n v="70"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n v="911"/>
    <n v="921"/>
    <n v="928"/>
    <n v="932"/>
    <n v="945"/>
    <n v="945"/>
    <n v="951"/>
    <n v="952"/>
    <n v="960"/>
    <n v="965"/>
    <n v="972"/>
    <n v="974"/>
    <n v="982"/>
    <n v="983"/>
    <n v="987"/>
    <n v="990"/>
    <n v="994"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n v="50"/>
    <n v="51"/>
    <n v="51"/>
    <n v="54"/>
    <n v="58"/>
    <n v="58"/>
    <n v="63"/>
    <n v="64"/>
    <n v="65"/>
    <n v="66"/>
    <n v="67"/>
    <n v="68"/>
    <n v="73"/>
    <n v="82"/>
    <n v="83"/>
    <n v="85"/>
    <n v="86"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n v="136"/>
    <n v="144"/>
    <n v="149"/>
    <n v="155"/>
    <n v="159"/>
    <n v="159"/>
    <n v="166"/>
    <n v="169"/>
    <n v="173"/>
    <n v="176"/>
    <n v="187"/>
    <n v="191"/>
    <n v="203"/>
    <n v="206"/>
    <n v="207"/>
    <n v="212"/>
    <n v="215"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n v="1651"/>
    <n v="1652"/>
    <n v="1655"/>
    <n v="1661"/>
    <n v="1662"/>
    <n v="1662"/>
    <n v="1668"/>
    <n v="1669"/>
    <n v="1672"/>
    <n v="1672"/>
    <n v="1676"/>
    <n v="1676"/>
    <n v="1684"/>
    <n v="1688"/>
    <n v="1694"/>
    <n v="1697"/>
    <n v="1698"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n v="1027"/>
    <n v="1047"/>
    <n v="1058"/>
    <n v="1076"/>
    <n v="1101"/>
    <n v="1101"/>
    <n v="1124"/>
    <n v="1129"/>
    <n v="1147"/>
    <n v="1168"/>
    <n v="1196"/>
    <n v="1235"/>
    <n v="1259"/>
    <n v="1276"/>
    <n v="1302"/>
    <n v="1319"/>
    <n v="1336"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n v="91"/>
    <n v="92"/>
    <n v="92"/>
    <n v="92"/>
    <n v="93"/>
    <n v="93"/>
    <n v="93"/>
    <n v="95"/>
    <n v="100"/>
    <n v="100"/>
    <n v="102"/>
    <n v="104"/>
    <n v="111"/>
    <n v="114"/>
    <n v="115"/>
    <n v="121"/>
    <n v="123"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n v="50"/>
    <n v="50"/>
    <n v="51"/>
    <n v="51"/>
    <n v="50"/>
    <n v="50"/>
    <n v="51"/>
    <n v="51"/>
    <n v="52"/>
    <n v="52"/>
    <n v="53"/>
    <n v="53"/>
    <n v="53"/>
    <n v="54"/>
    <n v="54"/>
    <n v="54"/>
    <n v="55"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n v="100"/>
    <n v="100"/>
    <n v="103"/>
    <n v="103"/>
    <n v="103"/>
    <n v="103"/>
    <n v="103"/>
    <n v="105"/>
    <n v="107"/>
    <n v="110"/>
    <n v="111"/>
    <n v="111"/>
    <n v="112"/>
    <n v="113"/>
    <n v="115"/>
    <n v="114"/>
    <n v="115"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n v="20"/>
    <n v="25"/>
    <n v="26"/>
    <n v="31"/>
    <n v="37"/>
    <n v="37"/>
    <n v="44"/>
    <n v="52"/>
    <n v="59"/>
    <n v="63"/>
    <n v="66"/>
    <n v="67"/>
    <n v="69"/>
    <n v="74"/>
    <n v="86"/>
    <n v="90"/>
    <n v="97"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n v="79"/>
    <n v="79"/>
    <n v="81"/>
    <n v="81"/>
    <n v="81"/>
    <n v="81"/>
    <n v="81"/>
    <n v="82"/>
    <n v="82"/>
    <n v="84"/>
    <n v="86"/>
    <n v="86"/>
    <n v="88"/>
    <n v="90"/>
    <n v="90"/>
    <n v="89"/>
    <n v="90"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3"/>
    <n v="13"/>
    <n v="13"/>
    <n v="14"/>
    <n v="19"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n v="4629"/>
    <n v="4685"/>
    <n v="4724"/>
    <n v="4777"/>
    <n v="4805"/>
    <n v="4805"/>
    <n v="4855"/>
    <n v="4911"/>
    <n v="4963"/>
    <n v="5013"/>
    <n v="5066"/>
    <n v="5127"/>
    <n v="5169"/>
    <n v="5256"/>
    <n v="5313"/>
    <n v="5357"/>
    <n v="5397"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n v="16"/>
    <n v="16"/>
    <n v="17"/>
    <n v="17"/>
    <n v="18"/>
    <n v="18"/>
    <n v="18"/>
    <n v="18"/>
    <n v="19"/>
    <n v="20"/>
    <n v="21"/>
    <n v="21"/>
    <n v="23"/>
    <n v="25"/>
    <n v="25"/>
    <n v="25"/>
    <n v="25"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n v="24"/>
    <n v="24"/>
    <n v="28"/>
    <n v="28"/>
    <n v="32"/>
    <n v="32"/>
    <n v="35"/>
    <n v="35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n v="804"/>
    <n v="809"/>
    <n v="824"/>
    <n v="827"/>
    <n v="835"/>
    <n v="835"/>
    <n v="842"/>
    <n v="844"/>
    <n v="848"/>
    <n v="859"/>
    <n v="862"/>
    <n v="873"/>
    <n v="879"/>
    <n v="884"/>
    <n v="892"/>
    <n v="895"/>
    <n v="898"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n v="30"/>
    <n v="30"/>
    <n v="29"/>
    <n v="29"/>
    <n v="30"/>
    <n v="30"/>
    <n v="31"/>
    <n v="31"/>
    <n v="31"/>
    <n v="31"/>
    <n v="31"/>
    <n v="31"/>
    <n v="34"/>
    <n v="34"/>
    <n v="35"/>
    <n v="35"/>
    <n v="35"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3"/>
    <n v="13"/>
    <n v="16"/>
    <n v="16"/>
    <n v="17"/>
    <n v="17"/>
    <n v="19"/>
    <n v="21"/>
    <n v="25"/>
    <n v="28"/>
    <n v="28"/>
    <n v="30"/>
    <n v="29"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n v="158"/>
    <n v="161"/>
    <n v="169"/>
    <n v="174"/>
    <n v="177"/>
    <n v="177"/>
    <n v="178"/>
    <n v="180"/>
    <n v="196"/>
    <n v="198"/>
    <n v="203"/>
    <n v="218"/>
    <n v="223"/>
    <n v="235"/>
    <n v="238"/>
    <n v="241"/>
    <n v="249"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n v="641"/>
    <n v="658"/>
    <n v="671"/>
    <n v="684"/>
    <n v="700"/>
    <n v="700"/>
    <n v="715"/>
    <n v="734"/>
    <n v="762"/>
    <n v="783"/>
    <n v="803"/>
    <n v="823"/>
    <n v="858"/>
    <n v="881"/>
    <n v="899"/>
    <n v="923"/>
    <n v="953"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n v="291"/>
    <n v="295"/>
    <n v="297"/>
    <n v="303"/>
    <n v="307"/>
    <n v="307"/>
    <n v="312"/>
    <n v="317"/>
    <n v="325"/>
    <n v="327"/>
    <n v="340"/>
    <n v="344"/>
    <n v="362"/>
    <n v="369"/>
    <n v="372"/>
    <n v="371"/>
    <n v="375"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n v="46"/>
    <n v="48"/>
    <n v="48"/>
    <n v="53"/>
    <n v="54"/>
    <n v="54"/>
    <n v="54"/>
    <n v="54"/>
    <n v="54"/>
    <n v="55"/>
    <n v="56"/>
    <n v="57"/>
    <n v="58"/>
    <n v="58"/>
    <n v="57"/>
    <n v="58"/>
    <n v="59"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n v="2228"/>
    <n v="2265"/>
    <n v="2287"/>
    <n v="2312"/>
    <n v="2345"/>
    <n v="2345"/>
    <n v="2361"/>
    <n v="2371"/>
    <n v="2414"/>
    <n v="2429"/>
    <n v="2448"/>
    <n v="2481"/>
    <n v="2496"/>
    <n v="2523"/>
    <n v="2536"/>
    <n v="2549"/>
    <n v="2575"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n v="215"/>
    <n v="215"/>
    <n v="219"/>
    <n v="223"/>
    <n v="228"/>
    <n v="228"/>
    <n v="231"/>
    <n v="231"/>
    <n v="237"/>
    <n v="239"/>
    <n v="240"/>
    <n v="243"/>
    <n v="245"/>
    <n v="247"/>
    <n v="250"/>
    <n v="266"/>
    <n v="266"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6"/>
    <n v="8"/>
    <n v="10"/>
    <n v="11"/>
    <n v="11"/>
    <n v="11"/>
    <n v="11"/>
    <n v="11"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2"/>
    <n v="22"/>
    <n v="23"/>
    <n v="25"/>
    <n v="29"/>
    <n v="33"/>
    <n v="33"/>
    <n v="35"/>
    <n v="35"/>
    <n v="39"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n v="397"/>
    <n v="398"/>
    <n v="400"/>
    <n v="400"/>
    <n v="400"/>
    <n v="400"/>
    <n v="401"/>
    <n v="401"/>
    <n v="401"/>
    <n v="402"/>
    <n v="402"/>
    <n v="402"/>
    <n v="402"/>
    <n v="403"/>
    <n v="404"/>
    <n v="404"/>
    <n v="405"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6"/>
    <n v="6"/>
    <n v="6"/>
    <n v="6"/>
    <n v="6"/>
    <n v="7"/>
    <n v="8"/>
    <n v="8"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n v="30"/>
    <n v="31"/>
    <n v="31"/>
    <n v="31"/>
    <n v="31"/>
    <n v="31"/>
    <n v="33"/>
    <n v="33"/>
    <n v="33"/>
    <n v="35"/>
    <n v="34"/>
    <n v="35"/>
    <n v="38"/>
    <n v="39"/>
    <n v="43"/>
    <n v="44"/>
    <n v="46"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8"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n v="57"/>
    <n v="57"/>
    <n v="58"/>
    <n v="62"/>
    <n v="64"/>
    <n v="64"/>
    <n v="68"/>
    <n v="68"/>
    <n v="71"/>
    <n v="71"/>
    <n v="73"/>
    <n v="75"/>
    <n v="77"/>
    <n v="78"/>
    <n v="80"/>
    <n v="80"/>
    <n v="82"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n v="995"/>
    <n v="1008"/>
    <n v="1025"/>
    <n v="1048"/>
    <n v="1069"/>
    <n v="1069"/>
    <n v="1082"/>
    <n v="1114"/>
    <n v="1137"/>
    <n v="1163"/>
    <n v="1190"/>
    <n v="1228"/>
    <n v="1255"/>
    <n v="1283"/>
    <n v="1306"/>
    <n v="1324"/>
    <n v="1344"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n v="200"/>
    <n v="203"/>
    <n v="206"/>
    <n v="215"/>
    <n v="216"/>
    <n v="216"/>
    <n v="224"/>
    <n v="234"/>
    <n v="238"/>
    <n v="240"/>
    <n v="242"/>
    <n v="245"/>
    <n v="267"/>
    <n v="271"/>
    <n v="272"/>
    <n v="272"/>
    <n v="273"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3"/>
    <n v="23"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n v="113"/>
    <n v="119"/>
    <n v="119"/>
    <n v="120"/>
    <n v="122"/>
    <n v="122"/>
    <n v="124"/>
    <n v="125"/>
    <n v="129"/>
    <n v="131"/>
    <n v="133"/>
    <n v="136"/>
    <n v="141"/>
    <n v="144"/>
    <n v="150"/>
    <n v="153"/>
    <n v="156"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n v="438"/>
    <n v="445"/>
    <n v="448"/>
    <n v="453"/>
    <n v="456"/>
    <n v="456"/>
    <n v="465"/>
    <n v="475"/>
    <n v="483"/>
    <n v="492"/>
    <n v="505"/>
    <n v="516"/>
    <n v="528"/>
    <n v="539"/>
    <n v="547"/>
    <n v="555"/>
    <n v="564"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n v="27"/>
    <n v="29"/>
    <n v="29"/>
    <n v="29"/>
    <n v="30"/>
    <n v="30"/>
    <n v="30"/>
    <n v="30"/>
    <n v="30"/>
    <n v="30"/>
    <n v="31"/>
    <n v="31"/>
    <n v="31"/>
    <n v="31"/>
    <n v="31"/>
    <n v="32"/>
    <n v="34"/>
    <m/>
    <m/>
    <m/>
    <m/>
    <m/>
    <m/>
    <m/>
    <m/>
    <m/>
    <m/>
    <m/>
    <m/>
    <m/>
    <m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n v="253"/>
    <n v="263"/>
    <n v="267"/>
    <n v="280"/>
    <n v="293"/>
    <n v="310"/>
    <n v="311"/>
    <n v="313"/>
    <n v="315"/>
    <n v="332"/>
    <n v="340"/>
    <n v="347"/>
    <n v="351"/>
    <n v="358"/>
    <n v="367"/>
    <n v="388"/>
    <n v="392"/>
    <m/>
    <m/>
    <m/>
    <m/>
    <m/>
    <m/>
    <m/>
    <m/>
    <m/>
    <m/>
    <m/>
    <m/>
    <m/>
    <m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n v="53"/>
    <n v="55"/>
    <n v="56"/>
    <n v="60"/>
    <n v="63"/>
    <n v="68"/>
    <n v="69"/>
    <n v="71"/>
    <n v="74"/>
    <n v="76"/>
    <n v="85"/>
    <n v="94"/>
    <n v="100"/>
    <n v="107"/>
    <n v="111"/>
    <n v="113"/>
    <n v="123"/>
    <m/>
    <m/>
    <m/>
    <m/>
    <m/>
    <m/>
    <m/>
    <m/>
    <m/>
    <m/>
    <m/>
    <m/>
    <m/>
    <m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n v="80"/>
    <n v="81"/>
    <n v="82"/>
    <n v="84"/>
    <n v="89"/>
    <n v="89"/>
    <n v="91"/>
    <n v="91"/>
    <n v="104"/>
    <n v="104"/>
    <n v="106"/>
    <n v="108"/>
    <n v="110"/>
    <n v="112"/>
    <n v="111"/>
    <n v="118"/>
    <n v="124"/>
    <m/>
    <m/>
    <m/>
    <m/>
    <m/>
    <m/>
    <m/>
    <m/>
    <m/>
    <m/>
    <m/>
    <m/>
    <m/>
    <m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n v="347"/>
    <n v="350"/>
    <n v="352"/>
    <n v="355"/>
    <n v="358"/>
    <n v="359"/>
    <n v="360"/>
    <n v="361"/>
    <n v="365"/>
    <n v="365"/>
    <n v="375"/>
    <n v="383"/>
    <n v="384"/>
    <n v="386"/>
    <n v="386"/>
    <n v="390"/>
    <n v="394"/>
    <m/>
    <m/>
    <m/>
    <m/>
    <m/>
    <m/>
    <m/>
    <m/>
    <m/>
    <m/>
    <m/>
    <m/>
    <m/>
    <m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n v="27"/>
    <n v="27"/>
    <n v="27"/>
    <n v="27"/>
    <n v="30"/>
    <n v="34"/>
    <n v="36"/>
    <n v="38"/>
    <n v="42"/>
    <n v="42"/>
    <n v="42"/>
    <n v="44"/>
    <n v="46"/>
    <n v="47"/>
    <n v="47"/>
    <n v="49"/>
    <n v="58"/>
    <m/>
    <m/>
    <m/>
    <m/>
    <m/>
    <m/>
    <m/>
    <m/>
    <m/>
    <m/>
    <m/>
    <m/>
    <m/>
    <m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n v="254"/>
    <n v="261"/>
    <n v="277"/>
    <n v="298"/>
    <n v="321"/>
    <n v="334"/>
    <n v="334"/>
    <n v="340"/>
    <n v="356"/>
    <n v="370"/>
    <n v="380"/>
    <n v="394"/>
    <n v="405"/>
    <n v="412"/>
    <n v="416"/>
    <n v="428"/>
    <n v="463"/>
    <m/>
    <m/>
    <m/>
    <m/>
    <m/>
    <m/>
    <m/>
    <m/>
    <m/>
    <m/>
    <m/>
    <m/>
    <m/>
    <m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n v="114"/>
    <n v="119"/>
    <n v="124"/>
    <n v="124"/>
    <n v="128"/>
    <n v="129"/>
    <n v="130"/>
    <n v="132"/>
    <n v="141"/>
    <n v="142"/>
    <n v="147"/>
    <n v="160"/>
    <n v="164"/>
    <n v="170"/>
    <n v="170"/>
    <n v="176"/>
    <n v="187"/>
    <m/>
    <m/>
    <m/>
    <m/>
    <m/>
    <m/>
    <m/>
    <m/>
    <m/>
    <m/>
    <m/>
    <m/>
    <m/>
    <m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n v="149"/>
    <n v="157"/>
    <n v="160"/>
    <n v="161"/>
    <n v="164"/>
    <n v="164"/>
    <n v="165"/>
    <n v="166"/>
    <n v="168"/>
    <n v="171"/>
    <n v="173"/>
    <n v="174"/>
    <n v="181"/>
    <n v="182"/>
    <n v="183"/>
    <n v="189"/>
    <n v="196"/>
    <m/>
    <m/>
    <m/>
    <m/>
    <m/>
    <m/>
    <m/>
    <m/>
    <m/>
    <m/>
    <m/>
    <m/>
    <m/>
    <m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n v="246"/>
    <n v="254"/>
    <n v="259"/>
    <n v="264"/>
    <n v="269"/>
    <n v="276"/>
    <n v="277"/>
    <n v="279"/>
    <n v="287"/>
    <n v="291"/>
    <n v="292"/>
    <n v="293"/>
    <n v="297"/>
    <n v="300"/>
    <n v="302"/>
    <n v="304"/>
    <n v="313"/>
    <m/>
    <m/>
    <m/>
    <m/>
    <m/>
    <m/>
    <m/>
    <m/>
    <m/>
    <m/>
    <m/>
    <m/>
    <m/>
    <m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n v="71"/>
    <n v="71"/>
    <n v="71"/>
    <n v="72"/>
    <n v="72"/>
    <n v="74"/>
    <n v="74"/>
    <n v="74"/>
    <n v="75"/>
    <n v="75"/>
    <n v="75"/>
    <n v="75"/>
    <n v="75"/>
    <n v="76"/>
    <n v="76"/>
    <n v="76"/>
    <n v="79"/>
    <m/>
    <m/>
    <m/>
    <m/>
    <m/>
    <m/>
    <m/>
    <m/>
    <m/>
    <m/>
    <m/>
    <m/>
    <m/>
    <m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n v="220"/>
    <n v="228"/>
    <n v="236"/>
    <n v="239"/>
    <n v="256"/>
    <n v="270"/>
    <n v="274"/>
    <n v="279"/>
    <n v="284"/>
    <n v="289"/>
    <n v="293"/>
    <n v="300"/>
    <n v="301"/>
    <n v="308"/>
    <n v="315"/>
    <n v="318"/>
    <n v="322"/>
    <m/>
    <m/>
    <m/>
    <m/>
    <m/>
    <m/>
    <m/>
    <m/>
    <m/>
    <m/>
    <m/>
    <m/>
    <m/>
    <m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n v="196"/>
    <n v="198"/>
    <n v="201"/>
    <n v="204"/>
    <n v="205"/>
    <n v="206"/>
    <n v="207"/>
    <n v="207"/>
    <n v="210"/>
    <n v="211"/>
    <n v="214"/>
    <n v="217"/>
    <n v="223"/>
    <n v="223"/>
    <n v="228"/>
    <n v="234"/>
    <n v="241"/>
    <m/>
    <m/>
    <m/>
    <m/>
    <m/>
    <m/>
    <m/>
    <m/>
    <m/>
    <m/>
    <m/>
    <m/>
    <m/>
    <m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n v="237"/>
    <n v="240"/>
    <n v="242"/>
    <n v="244"/>
    <n v="247"/>
    <n v="249"/>
    <n v="250"/>
    <n v="251"/>
    <n v="249"/>
    <n v="251"/>
    <n v="255"/>
    <n v="256"/>
    <n v="258"/>
    <n v="261"/>
    <n v="262"/>
    <n v="268"/>
    <n v="274"/>
    <m/>
    <m/>
    <m/>
    <m/>
    <m/>
    <m/>
    <m/>
    <m/>
    <m/>
    <m/>
    <m/>
    <m/>
    <m/>
    <m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n v="180"/>
    <n v="183"/>
    <n v="186"/>
    <n v="190"/>
    <n v="191"/>
    <n v="199"/>
    <n v="201"/>
    <n v="201"/>
    <n v="205"/>
    <n v="213"/>
    <n v="215"/>
    <n v="219"/>
    <n v="222"/>
    <n v="230"/>
    <n v="235"/>
    <n v="237"/>
    <n v="251"/>
    <m/>
    <m/>
    <m/>
    <m/>
    <m/>
    <m/>
    <m/>
    <m/>
    <m/>
    <m/>
    <m/>
    <m/>
    <m/>
    <m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n v="558"/>
    <n v="562"/>
    <n v="566"/>
    <n v="580"/>
    <n v="592"/>
    <n v="602"/>
    <n v="602"/>
    <n v="607"/>
    <n v="620"/>
    <n v="627"/>
    <n v="631"/>
    <n v="642"/>
    <n v="653"/>
    <n v="670"/>
    <n v="675"/>
    <n v="690"/>
    <n v="696"/>
    <m/>
    <m/>
    <m/>
    <m/>
    <m/>
    <m/>
    <m/>
    <m/>
    <m/>
    <m/>
    <m/>
    <m/>
    <m/>
    <m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n v="269"/>
    <n v="290"/>
    <n v="302"/>
    <n v="317"/>
    <n v="334"/>
    <n v="347"/>
    <n v="356"/>
    <n v="359"/>
    <n v="375"/>
    <n v="396"/>
    <n v="419"/>
    <n v="429"/>
    <n v="435"/>
    <n v="446"/>
    <n v="450"/>
    <n v="466"/>
    <n v="473"/>
    <m/>
    <m/>
    <m/>
    <m/>
    <m/>
    <m/>
    <m/>
    <m/>
    <m/>
    <m/>
    <m/>
    <m/>
    <m/>
    <m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n v="1293"/>
    <n v="1311"/>
    <n v="1373"/>
    <n v="1442"/>
    <n v="1486"/>
    <n v="1572"/>
    <n v="1594"/>
    <n v="1620"/>
    <n v="1724"/>
    <n v="1767"/>
    <n v="1818"/>
    <n v="1865"/>
    <n v="1900"/>
    <n v="1959"/>
    <n v="2009"/>
    <n v="2050"/>
    <n v="2112"/>
    <m/>
    <m/>
    <m/>
    <m/>
    <m/>
    <m/>
    <m/>
    <m/>
    <m/>
    <m/>
    <m/>
    <m/>
    <m/>
    <m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n v="786"/>
    <n v="798"/>
    <n v="814"/>
    <n v="829"/>
    <n v="851"/>
    <n v="860"/>
    <n v="869"/>
    <n v="878"/>
    <n v="916"/>
    <n v="927"/>
    <n v="939"/>
    <n v="972"/>
    <n v="993"/>
    <n v="1038"/>
    <n v="1043"/>
    <n v="1071"/>
    <n v="1105"/>
    <m/>
    <m/>
    <m/>
    <m/>
    <m/>
    <m/>
    <m/>
    <m/>
    <m/>
    <m/>
    <m/>
    <m/>
    <m/>
    <m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n v="35"/>
    <n v="38"/>
    <n v="38"/>
    <n v="39"/>
    <n v="41"/>
    <n v="45"/>
    <n v="45"/>
    <n v="45"/>
    <n v="45"/>
    <n v="47"/>
    <n v="49"/>
    <n v="54"/>
    <n v="54"/>
    <n v="54"/>
    <n v="57"/>
    <n v="58"/>
    <n v="60"/>
    <m/>
    <m/>
    <m/>
    <m/>
    <m/>
    <m/>
    <m/>
    <m/>
    <m/>
    <m/>
    <m/>
    <m/>
    <m/>
    <m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n v="72"/>
    <n v="73"/>
    <n v="74"/>
    <n v="75"/>
    <n v="78"/>
    <n v="86"/>
    <n v="88"/>
    <n v="89"/>
    <n v="91"/>
    <n v="94"/>
    <n v="102"/>
    <n v="112"/>
    <n v="116"/>
    <n v="123"/>
    <n v="125"/>
    <n v="131"/>
    <n v="131"/>
    <m/>
    <m/>
    <m/>
    <m/>
    <m/>
    <m/>
    <m/>
    <m/>
    <m/>
    <m/>
    <m/>
    <m/>
    <m/>
    <m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n v="88"/>
    <n v="91"/>
    <n v="92"/>
    <n v="96"/>
    <n v="101"/>
    <n v="105"/>
    <n v="105"/>
    <n v="105"/>
    <n v="105"/>
    <n v="108"/>
    <n v="108"/>
    <n v="112"/>
    <n v="113"/>
    <n v="116"/>
    <n v="116"/>
    <n v="118"/>
    <n v="125"/>
    <m/>
    <m/>
    <m/>
    <m/>
    <m/>
    <m/>
    <m/>
    <m/>
    <m/>
    <m/>
    <m/>
    <m/>
    <m/>
    <m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n v="355"/>
    <n v="367"/>
    <n v="380"/>
    <n v="396"/>
    <n v="432"/>
    <n v="479"/>
    <n v="483"/>
    <n v="490"/>
    <n v="506"/>
    <n v="522"/>
    <n v="535"/>
    <n v="569"/>
    <n v="594"/>
    <n v="604"/>
    <n v="625"/>
    <n v="634"/>
    <n v="647"/>
    <m/>
    <m/>
    <m/>
    <m/>
    <m/>
    <m/>
    <m/>
    <m/>
    <m/>
    <m/>
    <m/>
    <m/>
    <m/>
    <m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n v="120"/>
    <n v="120"/>
    <n v="120"/>
    <n v="123"/>
    <n v="126"/>
    <n v="126"/>
    <n v="128"/>
    <n v="130"/>
    <n v="134"/>
    <n v="134"/>
    <n v="138"/>
    <n v="141"/>
    <n v="144"/>
    <n v="148"/>
    <n v="152"/>
    <n v="158"/>
    <n v="162"/>
    <m/>
    <m/>
    <m/>
    <m/>
    <m/>
    <m/>
    <m/>
    <m/>
    <m/>
    <m/>
    <m/>
    <m/>
    <m/>
    <m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n v="688"/>
    <n v="719"/>
    <n v="744"/>
    <n v="794"/>
    <n v="842"/>
    <n v="886"/>
    <n v="912"/>
    <n v="933"/>
    <n v="969"/>
    <n v="1003"/>
    <n v="1040"/>
    <n v="1096"/>
    <n v="1136"/>
    <n v="1177"/>
    <n v="1183"/>
    <n v="1231"/>
    <n v="1260"/>
    <m/>
    <m/>
    <m/>
    <m/>
    <m/>
    <m/>
    <m/>
    <m/>
    <m/>
    <m/>
    <m/>
    <m/>
    <m/>
    <m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n v="2048"/>
    <n v="2111"/>
    <n v="2152"/>
    <n v="2247"/>
    <n v="2382"/>
    <n v="2480"/>
    <n v="2498"/>
    <n v="2536"/>
    <n v="2591"/>
    <n v="2642"/>
    <n v="2697"/>
    <n v="2824"/>
    <n v="2908"/>
    <n v="2992"/>
    <n v="3041"/>
    <n v="3102"/>
    <n v="3188"/>
    <m/>
    <m/>
    <m/>
    <m/>
    <m/>
    <m/>
    <m/>
    <m/>
    <m/>
    <m/>
    <m/>
    <m/>
    <m/>
    <m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n v="514"/>
    <n v="520"/>
    <n v="527"/>
    <n v="536"/>
    <n v="544"/>
    <n v="551"/>
    <n v="553"/>
    <n v="557"/>
    <n v="560"/>
    <n v="570"/>
    <n v="573"/>
    <n v="579"/>
    <n v="586"/>
    <n v="595"/>
    <n v="598"/>
    <n v="608"/>
    <n v="614"/>
    <m/>
    <m/>
    <m/>
    <m/>
    <m/>
    <m/>
    <m/>
    <m/>
    <m/>
    <m/>
    <m/>
    <m/>
    <m/>
    <m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n v="115"/>
    <n v="120"/>
    <n v="123"/>
    <n v="130"/>
    <n v="132"/>
    <n v="147"/>
    <n v="147"/>
    <n v="150"/>
    <n v="156"/>
    <n v="156"/>
    <n v="159"/>
    <n v="161"/>
    <n v="163"/>
    <n v="169"/>
    <n v="174"/>
    <n v="178"/>
    <n v="184"/>
    <m/>
    <m/>
    <m/>
    <m/>
    <m/>
    <m/>
    <m/>
    <m/>
    <m/>
    <m/>
    <m/>
    <m/>
    <m/>
    <m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6"/>
    <n v="7"/>
    <n v="8"/>
    <n v="9"/>
    <n v="9"/>
    <n v="9"/>
    <n v="9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n v="119"/>
    <n v="122"/>
    <n v="127"/>
    <n v="130"/>
    <n v="134"/>
    <n v="135"/>
    <n v="135"/>
    <n v="136"/>
    <n v="137"/>
    <n v="140"/>
    <n v="141"/>
    <n v="145"/>
    <n v="146"/>
    <n v="147"/>
    <n v="147"/>
    <n v="152"/>
    <n v="163"/>
    <m/>
    <m/>
    <m/>
    <m/>
    <m/>
    <m/>
    <m/>
    <m/>
    <m/>
    <m/>
    <m/>
    <m/>
    <m/>
    <m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n v="493"/>
    <n v="505"/>
    <n v="533"/>
    <n v="557"/>
    <n v="584"/>
    <n v="616"/>
    <n v="622"/>
    <n v="638"/>
    <n v="689"/>
    <n v="704"/>
    <n v="727"/>
    <n v="744"/>
    <n v="775"/>
    <n v="798"/>
    <n v="804"/>
    <n v="809"/>
    <n v="828"/>
    <m/>
    <m/>
    <m/>
    <m/>
    <m/>
    <m/>
    <m/>
    <m/>
    <m/>
    <m/>
    <m/>
    <m/>
    <m/>
    <m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n v="239"/>
    <n v="245"/>
    <n v="250"/>
    <n v="251"/>
    <n v="256"/>
    <n v="261"/>
    <n v="262"/>
    <n v="263"/>
    <n v="267"/>
    <n v="266"/>
    <n v="267"/>
    <n v="271"/>
    <n v="277"/>
    <n v="281"/>
    <n v="282"/>
    <n v="295"/>
    <n v="301"/>
    <m/>
    <m/>
    <m/>
    <m/>
    <m/>
    <m/>
    <m/>
    <m/>
    <m/>
    <m/>
    <m/>
    <m/>
    <m/>
    <m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n v="83"/>
    <n v="84"/>
    <n v="92"/>
    <n v="96"/>
    <n v="99"/>
    <n v="107"/>
    <n v="107"/>
    <n v="108"/>
    <n v="110"/>
    <n v="114"/>
    <n v="117"/>
    <n v="122"/>
    <n v="126"/>
    <n v="128"/>
    <n v="137"/>
    <n v="135"/>
    <n v="135"/>
    <m/>
    <m/>
    <m/>
    <m/>
    <m/>
    <m/>
    <m/>
    <m/>
    <m/>
    <m/>
    <m/>
    <m/>
    <m/>
    <m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n v="102"/>
    <n v="103"/>
    <n v="106"/>
    <n v="107"/>
    <n v="109"/>
    <n v="111"/>
    <n v="111"/>
    <n v="112"/>
    <n v="113"/>
    <n v="114"/>
    <n v="116"/>
    <n v="118"/>
    <n v="120"/>
    <n v="125"/>
    <n v="125"/>
    <n v="129"/>
    <n v="130"/>
    <m/>
    <m/>
    <m/>
    <m/>
    <m/>
    <m/>
    <m/>
    <m/>
    <m/>
    <m/>
    <m/>
    <m/>
    <m/>
    <m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n v="1033"/>
    <n v="1061"/>
    <n v="1069"/>
    <n v="1091"/>
    <n v="1104"/>
    <n v="1120"/>
    <n v="1124"/>
    <n v="1128"/>
    <n v="1140"/>
    <n v="1159"/>
    <n v="1173"/>
    <n v="1185"/>
    <n v="1203"/>
    <n v="1224"/>
    <n v="1231"/>
    <n v="1254"/>
    <n v="1266"/>
    <m/>
    <m/>
    <m/>
    <m/>
    <m/>
    <m/>
    <m/>
    <m/>
    <m/>
    <m/>
    <m/>
    <m/>
    <m/>
    <m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n v="172"/>
    <n v="174"/>
    <n v="176"/>
    <n v="176"/>
    <n v="177"/>
    <n v="178"/>
    <n v="179"/>
    <n v="179"/>
    <n v="179"/>
    <n v="179"/>
    <n v="180"/>
    <n v="183"/>
    <n v="184"/>
    <n v="184"/>
    <n v="184"/>
    <n v="184"/>
    <n v="189"/>
    <m/>
    <m/>
    <m/>
    <m/>
    <m/>
    <m/>
    <m/>
    <m/>
    <m/>
    <m/>
    <m/>
    <m/>
    <m/>
    <m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n v="330"/>
    <n v="339"/>
    <n v="352"/>
    <n v="368"/>
    <n v="377"/>
    <n v="389"/>
    <n v="391"/>
    <n v="393"/>
    <n v="409"/>
    <n v="419"/>
    <n v="437"/>
    <n v="464"/>
    <n v="497"/>
    <n v="506"/>
    <n v="509"/>
    <n v="527"/>
    <n v="536"/>
    <m/>
    <m/>
    <m/>
    <m/>
    <m/>
    <m/>
    <m/>
    <m/>
    <m/>
    <m/>
    <m/>
    <m/>
    <m/>
    <m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n v="393"/>
    <n v="407"/>
    <n v="419"/>
    <n v="431"/>
    <n v="440"/>
    <n v="456"/>
    <n v="458"/>
    <n v="465"/>
    <n v="491"/>
    <n v="500"/>
    <n v="502"/>
    <n v="522"/>
    <n v="534"/>
    <n v="583"/>
    <n v="584"/>
    <n v="612"/>
    <n v="625"/>
    <m/>
    <m/>
    <m/>
    <m/>
    <m/>
    <m/>
    <m/>
    <m/>
    <m/>
    <m/>
    <m/>
    <m/>
    <m/>
    <m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n v="872"/>
    <n v="879"/>
    <n v="882"/>
    <n v="894"/>
    <n v="900"/>
    <n v="908"/>
    <n v="909"/>
    <n v="910"/>
    <n v="922"/>
    <n v="937"/>
    <n v="942"/>
    <n v="954"/>
    <n v="963"/>
    <n v="966"/>
    <n v="972"/>
    <n v="975"/>
    <n v="983"/>
    <m/>
    <m/>
    <m/>
    <m/>
    <m/>
    <m/>
    <m/>
    <m/>
    <m/>
    <m/>
    <m/>
    <m/>
    <m/>
    <m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n v="149"/>
    <n v="154"/>
    <n v="159"/>
    <n v="162"/>
    <n v="170"/>
    <n v="174"/>
    <n v="177"/>
    <n v="178"/>
    <n v="187"/>
    <n v="189"/>
    <n v="199"/>
    <n v="202"/>
    <n v="209"/>
    <n v="213"/>
    <n v="216"/>
    <n v="218"/>
    <n v="222"/>
    <m/>
    <m/>
    <m/>
    <m/>
    <m/>
    <m/>
    <m/>
    <m/>
    <m/>
    <m/>
    <m/>
    <m/>
    <m/>
    <m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n v="533"/>
    <n v="547"/>
    <n v="548"/>
    <n v="565"/>
    <n v="570"/>
    <n v="575"/>
    <n v="578"/>
    <n v="578"/>
    <n v="589"/>
    <n v="598"/>
    <n v="613"/>
    <n v="621"/>
    <n v="635"/>
    <n v="634"/>
    <n v="635"/>
    <n v="651"/>
    <n v="664"/>
    <m/>
    <m/>
    <m/>
    <m/>
    <m/>
    <m/>
    <m/>
    <m/>
    <m/>
    <m/>
    <m/>
    <m/>
    <m/>
    <m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n v="460"/>
    <n v="477"/>
    <n v="493"/>
    <n v="518"/>
    <n v="532"/>
    <n v="547"/>
    <n v="547"/>
    <n v="552"/>
    <n v="562"/>
    <n v="575"/>
    <n v="586"/>
    <n v="600"/>
    <n v="612"/>
    <n v="628"/>
    <n v="630"/>
    <n v="640"/>
    <n v="662"/>
    <m/>
    <m/>
    <m/>
    <m/>
    <m/>
    <m/>
    <m/>
    <m/>
    <m/>
    <m/>
    <m/>
    <m/>
    <m/>
    <m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n v="455"/>
    <n v="469"/>
    <n v="472"/>
    <n v="474"/>
    <n v="480"/>
    <n v="486"/>
    <n v="487"/>
    <n v="491"/>
    <n v="500"/>
    <n v="507"/>
    <n v="522"/>
    <n v="528"/>
    <n v="531"/>
    <n v="534"/>
    <n v="539"/>
    <n v="569"/>
    <n v="588"/>
    <m/>
    <m/>
    <m/>
    <m/>
    <m/>
    <m/>
    <m/>
    <m/>
    <m/>
    <m/>
    <m/>
    <m/>
    <m/>
    <m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n v="430"/>
    <n v="434"/>
    <n v="435"/>
    <n v="437"/>
    <n v="443"/>
    <n v="454"/>
    <n v="460"/>
    <n v="466"/>
    <n v="484"/>
    <n v="492"/>
    <n v="509"/>
    <n v="519"/>
    <n v="529"/>
    <n v="533"/>
    <n v="538"/>
    <n v="541"/>
    <n v="544"/>
    <m/>
    <m/>
    <m/>
    <m/>
    <m/>
    <m/>
    <m/>
    <m/>
    <m/>
    <m/>
    <m/>
    <m/>
    <m/>
    <m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n v="438"/>
    <n v="444"/>
    <n v="453"/>
    <n v="459"/>
    <n v="472"/>
    <n v="483"/>
    <n v="483"/>
    <n v="494"/>
    <n v="509"/>
    <n v="515"/>
    <n v="526"/>
    <n v="536"/>
    <n v="548"/>
    <n v="548"/>
    <n v="549"/>
    <n v="553"/>
    <n v="569"/>
    <m/>
    <m/>
    <m/>
    <m/>
    <m/>
    <m/>
    <m/>
    <m/>
    <m/>
    <m/>
    <m/>
    <m/>
    <m/>
    <m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n v="1181"/>
    <n v="1206"/>
    <n v="1222"/>
    <n v="1242"/>
    <n v="1267"/>
    <n v="1296"/>
    <n v="1300"/>
    <n v="1314"/>
    <n v="1326"/>
    <n v="1355"/>
    <n v="1382"/>
    <n v="1419"/>
    <n v="1446"/>
    <n v="1484"/>
    <n v="1508"/>
    <n v="1560"/>
    <n v="1589"/>
    <m/>
    <m/>
    <m/>
    <m/>
    <m/>
    <m/>
    <m/>
    <m/>
    <m/>
    <m/>
    <m/>
    <m/>
    <m/>
    <m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n v="233"/>
    <n v="240"/>
    <n v="248"/>
    <n v="263"/>
    <n v="270"/>
    <n v="275"/>
    <n v="281"/>
    <n v="284"/>
    <n v="300"/>
    <n v="308"/>
    <n v="313"/>
    <n v="324"/>
    <n v="327"/>
    <n v="345"/>
    <n v="349"/>
    <n v="356"/>
    <n v="363"/>
    <m/>
    <m/>
    <m/>
    <m/>
    <m/>
    <m/>
    <m/>
    <m/>
    <m/>
    <m/>
    <m/>
    <m/>
    <m/>
    <m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n v="195"/>
    <n v="196"/>
    <n v="201"/>
    <n v="212"/>
    <n v="217"/>
    <n v="226"/>
    <n v="232"/>
    <n v="234"/>
    <n v="258"/>
    <n v="264"/>
    <n v="269"/>
    <n v="276"/>
    <n v="277"/>
    <n v="292"/>
    <n v="297"/>
    <n v="307"/>
    <n v="310"/>
    <m/>
    <m/>
    <m/>
    <m/>
    <m/>
    <m/>
    <m/>
    <m/>
    <m/>
    <m/>
    <m/>
    <m/>
    <m/>
    <m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n v="342"/>
    <n v="355"/>
    <n v="367"/>
    <n v="375"/>
    <n v="388"/>
    <n v="399"/>
    <n v="401"/>
    <n v="403"/>
    <n v="425"/>
    <n v="431"/>
    <n v="436"/>
    <n v="439"/>
    <n v="456"/>
    <n v="461"/>
    <n v="460"/>
    <n v="472"/>
    <n v="491"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n v="112"/>
    <n v="116"/>
    <n v="122"/>
    <n v="124"/>
    <n v="124"/>
    <n v="131"/>
    <n v="132"/>
    <n v="135"/>
    <n v="139"/>
    <n v="143"/>
    <n v="149"/>
    <n v="151"/>
    <n v="171"/>
    <n v="179"/>
    <n v="186"/>
    <n v="190"/>
    <n v="197"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n v="938"/>
    <n v="952"/>
    <n v="960"/>
    <n v="970"/>
    <n v="981"/>
    <n v="985"/>
    <n v="988"/>
    <n v="992"/>
    <n v="1004"/>
    <n v="1016"/>
    <n v="1022"/>
    <n v="1039"/>
    <n v="1045"/>
    <n v="1046"/>
    <n v="1045"/>
    <n v="1050"/>
    <n v="1059"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n v="329"/>
    <n v="328"/>
    <n v="328"/>
    <n v="332"/>
    <n v="338"/>
    <n v="339"/>
    <n v="339"/>
    <n v="339"/>
    <n v="347"/>
    <n v="352"/>
    <n v="357"/>
    <n v="367"/>
    <n v="375"/>
    <n v="376"/>
    <n v="377"/>
    <n v="379"/>
    <n v="384"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n v="242"/>
    <n v="245"/>
    <n v="245"/>
    <n v="247"/>
    <n v="253"/>
    <n v="261"/>
    <n v="263"/>
    <n v="267"/>
    <n v="272"/>
    <n v="273"/>
    <n v="275"/>
    <n v="277"/>
    <n v="278"/>
    <n v="279"/>
    <n v="279"/>
    <n v="281"/>
    <n v="286"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n v="477"/>
    <n v="483"/>
    <n v="486"/>
    <n v="516"/>
    <n v="532"/>
    <n v="541"/>
    <n v="541"/>
    <n v="541"/>
    <n v="552"/>
    <n v="557"/>
    <n v="568"/>
    <n v="589"/>
    <n v="611"/>
    <n v="619"/>
    <n v="623"/>
    <n v="632"/>
    <n v="644"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n v="246"/>
    <n v="254"/>
    <n v="270"/>
    <n v="295"/>
    <n v="325"/>
    <n v="345"/>
    <n v="350"/>
    <n v="352"/>
    <n v="364"/>
    <n v="392"/>
    <n v="399"/>
    <n v="432"/>
    <n v="448"/>
    <n v="454"/>
    <n v="461"/>
    <n v="469"/>
    <n v="517"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n v="237"/>
    <n v="239"/>
    <n v="244"/>
    <n v="245"/>
    <n v="248"/>
    <n v="254"/>
    <n v="254"/>
    <n v="257"/>
    <n v="265"/>
    <n v="269"/>
    <n v="276"/>
    <n v="281"/>
    <n v="288"/>
    <n v="303"/>
    <n v="308"/>
    <n v="317"/>
    <n v="323"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n v="59"/>
    <n v="59"/>
    <n v="61"/>
    <n v="63"/>
    <n v="65"/>
    <n v="66"/>
    <n v="66"/>
    <n v="67"/>
    <n v="72"/>
    <n v="76"/>
    <n v="76"/>
    <n v="79"/>
    <n v="87"/>
    <n v="91"/>
    <n v="91"/>
    <n v="95"/>
    <n v="99"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n v="347"/>
    <n v="356"/>
    <n v="367"/>
    <n v="393"/>
    <n v="407"/>
    <n v="431"/>
    <n v="431"/>
    <n v="441"/>
    <n v="454"/>
    <n v="466"/>
    <n v="470"/>
    <n v="488"/>
    <n v="499"/>
    <n v="505"/>
    <n v="511"/>
    <n v="528"/>
    <n v="537"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n v="203"/>
    <n v="231"/>
    <n v="247"/>
    <n v="261"/>
    <n v="273"/>
    <n v="283"/>
    <n v="286"/>
    <n v="292"/>
    <n v="304"/>
    <n v="316"/>
    <n v="326"/>
    <n v="339"/>
    <n v="346"/>
    <n v="355"/>
    <n v="363"/>
    <n v="390"/>
    <n v="406"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n v="94"/>
    <n v="97"/>
    <n v="98"/>
    <n v="100"/>
    <n v="102"/>
    <n v="108"/>
    <n v="108"/>
    <n v="108"/>
    <n v="110"/>
    <n v="111"/>
    <n v="112"/>
    <n v="117"/>
    <n v="120"/>
    <n v="127"/>
    <n v="127"/>
    <n v="129"/>
    <n v="134"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n v="65"/>
    <n v="67"/>
    <n v="68"/>
    <n v="69"/>
    <n v="73"/>
    <n v="76"/>
    <n v="76"/>
    <n v="78"/>
    <n v="81"/>
    <n v="89"/>
    <n v="89"/>
    <n v="97"/>
    <n v="99"/>
    <n v="101"/>
    <n v="101"/>
    <n v="104"/>
    <n v="111"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n v="798"/>
    <n v="816"/>
    <n v="841"/>
    <n v="860"/>
    <n v="888"/>
    <n v="916"/>
    <n v="934"/>
    <n v="951"/>
    <n v="982"/>
    <n v="999"/>
    <n v="1035"/>
    <n v="1063"/>
    <n v="1087"/>
    <n v="1126"/>
    <n v="1137"/>
    <n v="1173"/>
    <n v="1234"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n v="733"/>
    <n v="742"/>
    <n v="750"/>
    <n v="757"/>
    <n v="762"/>
    <n v="770"/>
    <n v="771"/>
    <n v="773"/>
    <n v="779"/>
    <n v="785"/>
    <n v="792"/>
    <n v="809"/>
    <n v="819"/>
    <n v="824"/>
    <n v="831"/>
    <n v="837"/>
    <n v="843"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n v="24"/>
    <n v="24"/>
    <n v="24"/>
    <n v="27"/>
    <n v="34"/>
    <n v="35"/>
    <n v="37"/>
    <n v="38"/>
    <n v="37"/>
    <n v="40"/>
    <n v="42"/>
    <n v="47"/>
    <n v="48"/>
    <n v="48"/>
    <n v="48"/>
    <n v="52"/>
    <n v="54"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n v="209"/>
    <n v="218"/>
    <n v="230"/>
    <n v="271"/>
    <n v="283"/>
    <n v="310"/>
    <n v="317"/>
    <n v="323"/>
    <n v="345"/>
    <n v="360"/>
    <n v="373"/>
    <n v="384"/>
    <n v="393"/>
    <n v="443"/>
    <n v="453"/>
    <n v="461"/>
    <n v="480"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n v="203"/>
    <n v="204"/>
    <n v="206"/>
    <n v="211"/>
    <n v="216"/>
    <n v="220"/>
    <n v="218"/>
    <n v="218"/>
    <n v="229"/>
    <n v="234"/>
    <n v="234"/>
    <n v="237"/>
    <n v="246"/>
    <n v="252"/>
    <n v="256"/>
    <n v="261"/>
    <n v="263"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n v="50"/>
    <n v="51"/>
    <n v="52"/>
    <n v="54"/>
    <n v="57"/>
    <n v="64"/>
    <n v="65"/>
    <n v="65"/>
    <n v="69"/>
    <n v="72"/>
    <n v="73"/>
    <n v="73"/>
    <n v="74"/>
    <n v="77"/>
    <n v="77"/>
    <n v="80"/>
    <n v="85"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n v="247"/>
    <n v="280"/>
    <n v="306"/>
    <n v="321"/>
    <n v="346"/>
    <n v="373"/>
    <n v="372"/>
    <n v="400"/>
    <n v="420"/>
    <n v="436"/>
    <n v="452"/>
    <n v="470"/>
    <n v="477"/>
    <n v="504"/>
    <n v="505"/>
    <n v="526"/>
    <n v="565"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n v="93"/>
    <n v="94"/>
    <n v="104"/>
    <n v="115"/>
    <n v="122"/>
    <n v="136"/>
    <n v="136"/>
    <n v="137"/>
    <n v="145"/>
    <n v="156"/>
    <n v="166"/>
    <n v="178"/>
    <n v="195"/>
    <n v="195"/>
    <n v="197"/>
    <n v="206"/>
    <n v="239"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n v="242"/>
    <n v="245"/>
    <n v="257"/>
    <n v="264"/>
    <n v="270"/>
    <n v="278"/>
    <n v="283"/>
    <n v="288"/>
    <n v="310"/>
    <n v="319"/>
    <n v="323"/>
    <n v="333"/>
    <n v="352"/>
    <n v="392"/>
    <n v="395"/>
    <n v="418"/>
    <n v="431"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n v="119"/>
    <n v="121"/>
    <n v="123"/>
    <n v="127"/>
    <n v="128"/>
    <n v="130"/>
    <n v="130"/>
    <n v="131"/>
    <n v="138"/>
    <n v="142"/>
    <n v="144"/>
    <n v="144"/>
    <n v="145"/>
    <n v="146"/>
    <n v="147"/>
    <n v="151"/>
    <n v="154"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n v="61"/>
    <n v="65"/>
    <n v="68"/>
    <n v="73"/>
    <n v="74"/>
    <n v="78"/>
    <n v="80"/>
    <n v="83"/>
    <n v="89"/>
    <n v="91"/>
    <n v="92"/>
    <n v="97"/>
    <n v="97"/>
    <n v="106"/>
    <n v="109"/>
    <n v="111"/>
    <n v="125"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n v="88"/>
    <n v="89"/>
    <n v="89"/>
    <n v="90"/>
    <n v="93"/>
    <n v="100"/>
    <n v="100"/>
    <n v="105"/>
    <n v="113"/>
    <n v="115"/>
    <n v="119"/>
    <n v="121"/>
    <n v="123"/>
    <n v="125"/>
    <n v="126"/>
    <n v="127"/>
    <n v="129"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n v="166"/>
    <n v="172"/>
    <n v="175"/>
    <n v="181"/>
    <n v="191"/>
    <n v="207"/>
    <n v="207"/>
    <n v="210"/>
    <n v="218"/>
    <n v="233"/>
    <n v="238"/>
    <n v="246"/>
    <n v="252"/>
    <n v="254"/>
    <n v="256"/>
    <n v="258"/>
    <n v="266"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n v="168"/>
    <n v="169"/>
    <n v="172"/>
    <n v="179"/>
    <n v="180"/>
    <n v="200"/>
    <n v="199"/>
    <n v="204"/>
    <n v="205"/>
    <n v="208"/>
    <n v="226"/>
    <n v="249"/>
    <n v="262"/>
    <n v="270"/>
    <n v="274"/>
    <n v="289"/>
    <n v="292"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n v="409"/>
    <n v="425"/>
    <n v="443"/>
    <n v="463"/>
    <n v="496"/>
    <n v="511"/>
    <n v="515"/>
    <n v="516"/>
    <n v="532"/>
    <n v="540"/>
    <n v="553"/>
    <n v="577"/>
    <n v="594"/>
    <n v="600"/>
    <n v="600"/>
    <n v="612"/>
    <n v="616"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n v="427"/>
    <n v="465"/>
    <n v="496"/>
    <n v="512"/>
    <n v="531"/>
    <n v="578"/>
    <n v="584"/>
    <n v="591"/>
    <n v="617"/>
    <n v="626"/>
    <n v="643"/>
    <n v="700"/>
    <n v="722"/>
    <n v="737"/>
    <n v="753"/>
    <n v="782"/>
    <n v="806"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n v="509"/>
    <n v="515"/>
    <n v="521"/>
    <n v="522"/>
    <n v="535"/>
    <n v="542"/>
    <n v="545"/>
    <n v="545"/>
    <n v="545"/>
    <n v="551"/>
    <n v="554"/>
    <n v="560"/>
    <n v="562"/>
    <n v="565"/>
    <n v="568"/>
    <n v="575"/>
    <n v="588"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n v="122"/>
    <n v="123"/>
    <n v="123"/>
    <n v="126"/>
    <n v="126"/>
    <n v="125"/>
    <n v="127"/>
    <n v="127"/>
    <n v="127"/>
    <n v="128"/>
    <n v="128"/>
    <n v="134"/>
    <n v="134"/>
    <n v="134"/>
    <n v="135"/>
    <n v="135"/>
    <n v="136"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n v="89"/>
    <n v="89"/>
    <n v="91"/>
    <n v="92"/>
    <n v="92"/>
    <n v="94"/>
    <n v="94"/>
    <n v="94"/>
    <n v="93"/>
    <n v="94"/>
    <n v="95"/>
    <n v="96"/>
    <n v="98"/>
    <n v="98"/>
    <n v="101"/>
    <n v="104"/>
    <n v="107"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n v="230"/>
    <n v="240"/>
    <n v="243"/>
    <n v="244"/>
    <n v="254"/>
    <n v="259"/>
    <n v="261"/>
    <n v="266"/>
    <n v="280"/>
    <n v="282"/>
    <n v="287"/>
    <n v="296"/>
    <n v="295"/>
    <n v="301"/>
    <n v="302"/>
    <n v="305"/>
    <n v="314"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n v="151"/>
    <n v="152"/>
    <n v="161"/>
    <n v="166"/>
    <n v="167"/>
    <n v="171"/>
    <n v="170"/>
    <n v="173"/>
    <n v="180"/>
    <n v="183"/>
    <n v="193"/>
    <n v="202"/>
    <n v="207"/>
    <n v="208"/>
    <n v="208"/>
    <n v="208"/>
    <n v="216"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n v="454"/>
    <n v="467"/>
    <n v="473"/>
    <n v="478"/>
    <n v="493"/>
    <n v="505"/>
    <n v="509"/>
    <n v="513"/>
    <n v="523"/>
    <n v="533"/>
    <n v="543"/>
    <n v="548"/>
    <n v="553"/>
    <n v="560"/>
    <n v="566"/>
    <n v="574"/>
    <n v="584"/>
    <m/>
    <m/>
    <m/>
    <m/>
    <m/>
    <m/>
    <m/>
    <m/>
    <m/>
    <m/>
    <m/>
    <m/>
    <m/>
    <m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n v="90"/>
    <n v="91"/>
    <n v="91"/>
    <n v="91"/>
    <n v="91"/>
    <n v="93"/>
    <n v="93"/>
    <n v="93"/>
    <n v="95"/>
    <n v="98"/>
    <n v="99"/>
    <n v="100"/>
    <n v="100"/>
    <n v="100"/>
    <n v="100"/>
    <n v="102"/>
    <n v="103"/>
    <m/>
    <m/>
    <m/>
    <m/>
    <m/>
    <m/>
    <m/>
    <m/>
    <m/>
    <m/>
    <m/>
    <m/>
    <m/>
    <m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n v="50"/>
    <n v="51"/>
    <n v="52"/>
    <n v="54"/>
    <n v="55"/>
    <n v="55"/>
    <n v="55"/>
    <n v="56"/>
    <n v="59"/>
    <n v="59"/>
    <n v="58"/>
    <n v="55"/>
    <n v="55"/>
    <n v="55"/>
    <n v="55"/>
    <n v="55"/>
    <n v="55"/>
    <m/>
    <m/>
    <m/>
    <m/>
    <m/>
    <m/>
    <m/>
    <m/>
    <m/>
    <m/>
    <m/>
    <m/>
    <m/>
    <m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n v="138"/>
    <n v="138"/>
    <n v="138"/>
    <n v="139"/>
    <n v="139"/>
    <n v="139"/>
    <n v="139"/>
    <n v="139"/>
    <n v="139"/>
    <n v="142"/>
    <n v="142"/>
    <n v="142"/>
    <n v="142"/>
    <n v="142"/>
    <n v="142"/>
    <n v="143"/>
    <n v="143"/>
    <m/>
    <m/>
    <m/>
    <m/>
    <m/>
    <m/>
    <m/>
    <m/>
    <m/>
    <m/>
    <m/>
    <m/>
    <m/>
    <m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5"/>
    <n v="47"/>
    <n v="52"/>
    <n v="52"/>
    <n v="66"/>
    <n v="71"/>
    <n v="74"/>
    <n v="72"/>
    <n v="72"/>
    <n v="81"/>
    <n v="86"/>
    <n v="87"/>
    <n v="91"/>
    <n v="96"/>
    <n v="96"/>
    <n v="97"/>
    <n v="105"/>
    <n v="125"/>
    <m/>
    <m/>
    <m/>
    <m/>
    <m/>
    <m/>
    <m/>
    <m/>
    <m/>
    <m/>
    <m/>
    <m/>
    <m/>
    <m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2"/>
    <n v="24"/>
    <n v="25"/>
    <n v="26"/>
    <n v="26"/>
    <n v="26"/>
    <n v="28"/>
    <n v="28"/>
    <n v="29"/>
    <n v="30"/>
    <n v="31"/>
    <n v="31"/>
    <n v="31"/>
    <n v="33"/>
    <n v="34"/>
    <n v="34"/>
    <n v="37"/>
    <n v="41"/>
    <m/>
    <m/>
    <m/>
    <m/>
    <m/>
    <m/>
    <m/>
    <m/>
    <m/>
    <m/>
    <m/>
    <m/>
    <m/>
    <m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6"/>
    <n v="16"/>
    <m/>
    <m/>
    <m/>
    <m/>
    <m/>
    <m/>
    <m/>
    <m/>
    <m/>
    <m/>
    <m/>
    <m/>
    <m/>
    <m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6"/>
    <n v="16"/>
    <n v="16"/>
    <n v="16"/>
    <n v="17"/>
    <n v="18"/>
    <n v="18"/>
    <n v="18"/>
    <n v="19"/>
    <n v="20"/>
    <n v="20"/>
    <n v="21"/>
    <n v="22"/>
    <n v="22"/>
    <n v="22"/>
    <n v="23"/>
    <n v="26"/>
    <n v="26"/>
    <m/>
    <m/>
    <m/>
    <m/>
    <m/>
    <m/>
    <m/>
    <m/>
    <m/>
    <m/>
    <m/>
    <m/>
    <m/>
    <m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n v="12"/>
    <n v="12"/>
    <n v="12"/>
    <n v="12"/>
    <n v="14"/>
    <n v="14"/>
    <n v="14"/>
    <n v="14"/>
    <n v="16"/>
    <n v="18"/>
    <n v="20"/>
    <n v="21"/>
    <n v="21"/>
    <n v="22"/>
    <n v="23"/>
    <n v="27"/>
    <n v="30"/>
    <m/>
    <m/>
    <m/>
    <m/>
    <m/>
    <m/>
    <m/>
    <m/>
    <m/>
    <m/>
    <m/>
    <m/>
    <m/>
    <m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27"/>
    <n v="343"/>
    <n v="352"/>
    <n v="363"/>
    <n v="372"/>
    <n v="395"/>
    <n v="410"/>
    <n v="418"/>
    <n v="424"/>
    <n v="464"/>
    <n v="477"/>
    <n v="504"/>
    <n v="534"/>
    <n v="566"/>
    <n v="570"/>
    <n v="595"/>
    <n v="627"/>
    <n v="639"/>
    <m/>
    <m/>
    <m/>
    <m/>
    <m/>
    <m/>
    <m/>
    <m/>
    <m/>
    <m/>
    <m/>
    <m/>
    <m/>
    <m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n v="862"/>
    <n v="869"/>
    <n v="873"/>
    <n v="880"/>
    <n v="883"/>
    <n v="883"/>
    <n v="884"/>
    <n v="892"/>
    <n v="911"/>
    <n v="923"/>
    <n v="927"/>
    <n v="938"/>
    <n v="938"/>
    <n v="938"/>
    <n v="945"/>
    <n v="956"/>
    <n v="955"/>
    <m/>
    <m/>
    <m/>
    <m/>
    <m/>
    <m/>
    <m/>
    <m/>
    <m/>
    <m/>
    <m/>
    <m/>
    <m/>
    <m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n v="99"/>
    <n v="101"/>
    <n v="106"/>
    <n v="108"/>
    <n v="108"/>
    <n v="108"/>
    <n v="108"/>
    <n v="108"/>
    <n v="111"/>
    <n v="111"/>
    <n v="116"/>
    <n v="116"/>
    <n v="117"/>
    <n v="117"/>
    <n v="118"/>
    <n v="122"/>
    <n v="122"/>
    <m/>
    <m/>
    <m/>
    <m/>
    <m/>
    <m/>
    <m/>
    <m/>
    <m/>
    <m/>
    <m/>
    <m/>
    <m/>
    <m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1"/>
    <n v="12"/>
    <n v="13"/>
    <n v="13"/>
    <n v="13"/>
    <n v="12"/>
    <n v="12"/>
    <n v="14"/>
    <n v="15"/>
    <n v="15"/>
    <n v="15"/>
    <n v="15"/>
    <n v="15"/>
    <n v="15"/>
    <m/>
    <m/>
    <m/>
    <m/>
    <m/>
    <m/>
    <m/>
    <m/>
    <m/>
    <m/>
    <m/>
    <m/>
    <m/>
    <m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n v="45"/>
    <n v="46"/>
    <n v="46"/>
    <n v="51"/>
    <n v="55"/>
    <n v="56"/>
    <n v="57"/>
    <n v="57"/>
    <n v="61"/>
    <n v="61"/>
    <n v="61"/>
    <n v="63"/>
    <n v="63"/>
    <n v="63"/>
    <n v="64"/>
    <n v="64"/>
    <n v="64"/>
    <m/>
    <m/>
    <m/>
    <m/>
    <m/>
    <m/>
    <m/>
    <m/>
    <m/>
    <m/>
    <m/>
    <m/>
    <m/>
    <m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n v="63"/>
    <n v="66"/>
    <n v="66"/>
    <n v="67"/>
    <n v="66"/>
    <n v="69"/>
    <n v="70"/>
    <n v="71"/>
    <n v="74"/>
    <n v="76"/>
    <n v="77"/>
    <n v="78"/>
    <n v="83"/>
    <n v="85"/>
    <n v="87"/>
    <n v="90"/>
    <n v="92"/>
    <m/>
    <m/>
    <m/>
    <m/>
    <m/>
    <m/>
    <m/>
    <m/>
    <m/>
    <m/>
    <m/>
    <m/>
    <m/>
    <m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5"/>
    <n v="153"/>
    <n v="161"/>
    <n v="171"/>
    <n v="182"/>
    <n v="193"/>
    <n v="210"/>
    <n v="214"/>
    <n v="221"/>
    <n v="252"/>
    <n v="271"/>
    <n v="292"/>
    <n v="314"/>
    <n v="329"/>
    <n v="328"/>
    <n v="330"/>
    <n v="361"/>
    <n v="375"/>
    <m/>
    <m/>
    <m/>
    <m/>
    <m/>
    <m/>
    <m/>
    <m/>
    <m/>
    <m/>
    <m/>
    <m/>
    <m/>
    <m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6"/>
    <n v="16"/>
    <n v="19"/>
    <n v="20"/>
    <n v="20"/>
    <n v="25"/>
    <n v="25"/>
    <n v="26"/>
    <n v="31"/>
    <n v="38"/>
    <n v="39"/>
    <n v="41"/>
    <m/>
    <m/>
    <m/>
    <m/>
    <m/>
    <m/>
    <m/>
    <m/>
    <m/>
    <m/>
    <m/>
    <m/>
    <m/>
    <m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m/>
    <m/>
    <m/>
    <m/>
    <m/>
    <m/>
    <m/>
    <m/>
    <m/>
    <m/>
    <m/>
    <m/>
    <m/>
    <m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30"/>
    <n v="135"/>
    <n v="138"/>
    <n v="140"/>
    <n v="141"/>
    <n v="152"/>
    <n v="159"/>
    <n v="161"/>
    <n v="164"/>
    <n v="169"/>
    <n v="178"/>
    <n v="190"/>
    <n v="195"/>
    <n v="205"/>
    <n v="205"/>
    <n v="207"/>
    <n v="217"/>
    <n v="225"/>
    <m/>
    <m/>
    <m/>
    <m/>
    <m/>
    <m/>
    <m/>
    <m/>
    <m/>
    <m/>
    <m/>
    <m/>
    <m/>
    <m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2"/>
    <n v="12"/>
    <n v="12"/>
    <n v="12"/>
    <n v="12"/>
    <n v="12"/>
    <n v="12"/>
    <n v="12"/>
    <n v="15"/>
    <m/>
    <m/>
    <m/>
    <m/>
    <m/>
    <m/>
    <m/>
    <m/>
    <m/>
    <m/>
    <m/>
    <m/>
    <m/>
    <m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1"/>
    <n v="43"/>
    <n v="44"/>
    <n v="45"/>
    <n v="46"/>
    <n v="47"/>
    <n v="47"/>
    <n v="48"/>
    <n v="49"/>
    <n v="54"/>
    <n v="64"/>
    <n v="67"/>
    <n v="71"/>
    <n v="73"/>
    <n v="76"/>
    <n v="77"/>
    <n v="80"/>
    <n v="90"/>
    <m/>
    <m/>
    <m/>
    <m/>
    <m/>
    <m/>
    <m/>
    <m/>
    <m/>
    <m/>
    <m/>
    <m/>
    <m/>
    <m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n v="443"/>
    <n v="454"/>
    <n v="460"/>
    <n v="472"/>
    <n v="478"/>
    <n v="493"/>
    <n v="500"/>
    <n v="504"/>
    <n v="510"/>
    <n v="526"/>
    <n v="539"/>
    <n v="550"/>
    <n v="557"/>
    <n v="558"/>
    <n v="565"/>
    <n v="579"/>
    <n v="589"/>
    <m/>
    <m/>
    <m/>
    <m/>
    <m/>
    <m/>
    <m/>
    <m/>
    <m/>
    <m/>
    <m/>
    <m/>
    <m/>
    <m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n v="23"/>
    <n v="25"/>
    <n v="25"/>
    <n v="26"/>
    <n v="28"/>
    <n v="29"/>
    <n v="29"/>
    <n v="28"/>
    <n v="29"/>
    <n v="31"/>
    <n v="31"/>
    <n v="33"/>
    <n v="33"/>
    <n v="33"/>
    <n v="33"/>
    <n v="35"/>
    <n v="36"/>
    <m/>
    <m/>
    <m/>
    <m/>
    <m/>
    <m/>
    <m/>
    <m/>
    <m/>
    <m/>
    <m/>
    <m/>
    <m/>
    <m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n v="75"/>
    <n v="75"/>
    <n v="76"/>
    <n v="79"/>
    <n v="81"/>
    <n v="82"/>
    <n v="84"/>
    <n v="87"/>
    <n v="94"/>
    <n v="95"/>
    <n v="99"/>
    <n v="100"/>
    <n v="103"/>
    <n v="103"/>
    <n v="111"/>
    <n v="116"/>
    <n v="126"/>
    <m/>
    <m/>
    <m/>
    <m/>
    <m/>
    <m/>
    <m/>
    <m/>
    <m/>
    <m/>
    <m/>
    <m/>
    <m/>
    <m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n v="14"/>
    <n v="14"/>
    <n v="14"/>
    <n v="16"/>
    <n v="20"/>
    <n v="20"/>
    <n v="20"/>
    <n v="20"/>
    <n v="23"/>
    <n v="23"/>
    <n v="25"/>
    <n v="28"/>
    <n v="28"/>
    <n v="28"/>
    <n v="28"/>
    <n v="30"/>
    <n v="32"/>
    <m/>
    <m/>
    <m/>
    <m/>
    <m/>
    <m/>
    <m/>
    <m/>
    <m/>
    <m/>
    <m/>
    <m/>
    <m/>
    <m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3"/>
    <n v="15"/>
    <n v="16"/>
    <n v="17"/>
    <n v="17"/>
    <n v="18"/>
    <n v="19"/>
    <n v="19"/>
    <n v="21"/>
    <n v="21"/>
    <n v="22"/>
    <n v="22"/>
    <n v="23"/>
    <n v="24"/>
    <m/>
    <m/>
    <m/>
    <m/>
    <m/>
    <m/>
    <m/>
    <m/>
    <m/>
    <m/>
    <m/>
    <m/>
    <m/>
    <m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n v="13"/>
    <n v="13"/>
    <n v="13"/>
    <n v="14"/>
    <n v="14"/>
    <n v="14"/>
    <n v="14"/>
    <n v="15"/>
    <n v="15"/>
    <n v="16"/>
    <n v="17"/>
    <n v="17"/>
    <n v="18"/>
    <n v="18"/>
    <n v="18"/>
    <n v="20"/>
    <n v="22"/>
    <m/>
    <m/>
    <m/>
    <m/>
    <m/>
    <m/>
    <m/>
    <m/>
    <m/>
    <m/>
    <m/>
    <m/>
    <m/>
    <m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5"/>
    <n v="15"/>
    <n v="15"/>
    <n v="16"/>
    <n v="16"/>
    <n v="16"/>
    <n v="16"/>
    <n v="17"/>
    <n v="19"/>
    <m/>
    <m/>
    <m/>
    <m/>
    <m/>
    <m/>
    <m/>
    <m/>
    <m/>
    <m/>
    <m/>
    <m/>
    <m/>
    <m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9"/>
    <n v="9"/>
    <m/>
    <m/>
    <m/>
    <m/>
    <m/>
    <m/>
    <m/>
    <m/>
    <m/>
    <m/>
    <m/>
    <m/>
    <m/>
    <m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8"/>
    <n v="11"/>
    <n v="12"/>
    <n v="12"/>
    <n v="13"/>
    <n v="16"/>
    <n v="17"/>
    <m/>
    <m/>
    <m/>
    <m/>
    <m/>
    <m/>
    <m/>
    <m/>
    <m/>
    <m/>
    <m/>
    <m/>
    <m/>
    <m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n v="93"/>
    <n v="98"/>
    <n v="104"/>
    <n v="106"/>
    <n v="108"/>
    <n v="109"/>
    <n v="110"/>
    <n v="110"/>
    <n v="116"/>
    <n v="115"/>
    <n v="119"/>
    <n v="128"/>
    <n v="127"/>
    <n v="127"/>
    <n v="134"/>
    <n v="136"/>
    <n v="138"/>
    <m/>
    <m/>
    <m/>
    <m/>
    <m/>
    <m/>
    <m/>
    <m/>
    <m/>
    <m/>
    <m/>
    <m/>
    <m/>
    <m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n v="206"/>
    <n v="206"/>
    <n v="208"/>
    <n v="213"/>
    <n v="217"/>
    <n v="217"/>
    <n v="217"/>
    <n v="227"/>
    <n v="231"/>
    <n v="235"/>
    <n v="248"/>
    <n v="264"/>
    <n v="273"/>
    <n v="279"/>
    <n v="283"/>
    <n v="305"/>
    <n v="317"/>
    <m/>
    <m/>
    <m/>
    <m/>
    <m/>
    <m/>
    <m/>
    <m/>
    <m/>
    <m/>
    <m/>
    <m/>
    <m/>
    <m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n v="12"/>
    <n v="13"/>
    <n v="13"/>
    <n v="12"/>
    <n v="12"/>
    <n v="12"/>
    <n v="12"/>
    <n v="12"/>
    <n v="12"/>
    <n v="13"/>
    <n v="13"/>
    <n v="14"/>
    <n v="15"/>
    <n v="15"/>
    <n v="15"/>
    <n v="17"/>
    <n v="18"/>
    <m/>
    <m/>
    <m/>
    <m/>
    <m/>
    <m/>
    <m/>
    <m/>
    <m/>
    <m/>
    <m/>
    <m/>
    <m/>
    <m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n v="57"/>
    <n v="58"/>
    <n v="58"/>
    <n v="58"/>
    <n v="58"/>
    <n v="58"/>
    <n v="58"/>
    <n v="60"/>
    <n v="63"/>
    <n v="63"/>
    <n v="66"/>
    <n v="67"/>
    <n v="67"/>
    <n v="66"/>
    <n v="66"/>
    <n v="67"/>
    <n v="68"/>
    <m/>
    <m/>
    <m/>
    <m/>
    <m/>
    <m/>
    <m/>
    <m/>
    <m/>
    <m/>
    <m/>
    <m/>
    <m/>
    <m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n v="282"/>
    <n v="292"/>
    <n v="292"/>
    <n v="298"/>
    <n v="308"/>
    <n v="317"/>
    <n v="328"/>
    <n v="351"/>
    <n v="373"/>
    <n v="385"/>
    <n v="407"/>
    <n v="425"/>
    <n v="431"/>
    <n v="435"/>
    <n v="469"/>
    <n v="492"/>
    <n v="517"/>
    <m/>
    <m/>
    <m/>
    <m/>
    <m/>
    <m/>
    <m/>
    <m/>
    <m/>
    <m/>
    <m/>
    <m/>
    <m/>
    <m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1"/>
    <n v="21"/>
    <n v="21"/>
    <n v="22"/>
    <n v="22"/>
    <n v="22"/>
    <m/>
    <m/>
    <m/>
    <m/>
    <m/>
    <m/>
    <m/>
    <m/>
    <m/>
    <m/>
    <m/>
    <m/>
    <m/>
    <m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7"/>
    <n v="17"/>
    <n v="17"/>
    <n v="17"/>
    <n v="19"/>
    <n v="21"/>
    <n v="28"/>
    <n v="28"/>
    <n v="28"/>
    <n v="28"/>
    <n v="29"/>
    <n v="31"/>
    <n v="33"/>
    <m/>
    <m/>
    <m/>
    <m/>
    <m/>
    <m/>
    <m/>
    <m/>
    <m/>
    <m/>
    <m/>
    <m/>
    <m/>
    <m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n v="20"/>
    <n v="20"/>
    <n v="20"/>
    <n v="20"/>
    <n v="20"/>
    <n v="20"/>
    <n v="20"/>
    <n v="20"/>
    <n v="20"/>
    <n v="20"/>
    <n v="20"/>
    <n v="22"/>
    <n v="25"/>
    <n v="25"/>
    <n v="25"/>
    <n v="27"/>
    <n v="27"/>
    <m/>
    <m/>
    <m/>
    <m/>
    <m/>
    <m/>
    <m/>
    <m/>
    <m/>
    <m/>
    <m/>
    <m/>
    <m/>
    <m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m/>
    <m/>
    <m/>
    <m/>
    <m/>
    <m/>
    <m/>
    <m/>
    <m/>
    <m/>
    <m/>
    <m/>
    <m/>
    <m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n v="37"/>
    <n v="38"/>
    <n v="40"/>
    <n v="41"/>
    <n v="45"/>
    <n v="45"/>
    <n v="45"/>
    <n v="45"/>
    <n v="44"/>
    <n v="44"/>
    <n v="48"/>
    <n v="49"/>
    <n v="49"/>
    <n v="49"/>
    <n v="49"/>
    <n v="52"/>
    <n v="54"/>
    <m/>
    <m/>
    <m/>
    <m/>
    <m/>
    <m/>
    <m/>
    <m/>
    <m/>
    <m/>
    <m/>
    <m/>
    <m/>
    <m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49"/>
    <n v="1172"/>
    <n v="1210"/>
    <n v="1226"/>
    <n v="1247"/>
    <n v="1289"/>
    <n v="1318"/>
    <n v="1329"/>
    <n v="1359"/>
    <n v="1397"/>
    <n v="1438"/>
    <n v="1490"/>
    <n v="1543"/>
    <n v="1558"/>
    <n v="1586"/>
    <n v="1610"/>
    <n v="1646"/>
    <n v="1681"/>
    <m/>
    <m/>
    <m/>
    <m/>
    <m/>
    <m/>
    <m/>
    <m/>
    <m/>
    <m/>
    <m/>
    <m/>
    <m/>
    <m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n v="447"/>
    <n v="449"/>
    <n v="474"/>
    <n v="620"/>
    <n v="661"/>
    <n v="740"/>
    <n v="754"/>
    <n v="787"/>
    <n v="833"/>
    <n v="881"/>
    <n v="940"/>
    <n v="969"/>
    <n v="985"/>
    <n v="1008"/>
    <n v="1019"/>
    <n v="1056"/>
    <n v="1090"/>
    <m/>
    <m/>
    <m/>
    <m/>
    <m/>
    <m/>
    <m/>
    <m/>
    <m/>
    <m/>
    <m/>
    <m/>
    <m/>
    <m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n v="452"/>
    <n v="463"/>
    <n v="480"/>
    <n v="488"/>
    <n v="496"/>
    <n v="503"/>
    <n v="502"/>
    <n v="504"/>
    <n v="514"/>
    <n v="527"/>
    <n v="539"/>
    <n v="558"/>
    <n v="564"/>
    <n v="583"/>
    <n v="594"/>
    <n v="613"/>
    <n v="635"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n v="114"/>
    <n v="124"/>
    <n v="124"/>
    <n v="141"/>
    <n v="151"/>
    <n v="161"/>
    <n v="162"/>
    <n v="169"/>
    <n v="197"/>
    <n v="199"/>
    <n v="208"/>
    <n v="219"/>
    <n v="236"/>
    <n v="246"/>
    <n v="249"/>
    <n v="264"/>
    <n v="279"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n v="26"/>
    <n v="29"/>
    <n v="30"/>
    <n v="33"/>
    <n v="33"/>
    <n v="40"/>
    <n v="40"/>
    <n v="48"/>
    <n v="57"/>
    <n v="70"/>
    <n v="76"/>
    <n v="84"/>
    <n v="85"/>
    <n v="87"/>
    <n v="89"/>
    <n v="102"/>
    <n v="115"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n v="88"/>
    <n v="88"/>
    <n v="91"/>
    <n v="91"/>
    <n v="92"/>
    <n v="92"/>
    <n v="93"/>
    <n v="93"/>
    <n v="94"/>
    <n v="97"/>
    <n v="100"/>
    <n v="101"/>
    <n v="102"/>
    <n v="103"/>
    <n v="103"/>
    <n v="104"/>
    <n v="104"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n v="32"/>
    <n v="34"/>
    <n v="37"/>
    <n v="37"/>
    <n v="41"/>
    <n v="41"/>
    <n v="45"/>
    <n v="46"/>
    <n v="48"/>
    <n v="52"/>
    <n v="53"/>
    <n v="54"/>
    <n v="58"/>
    <n v="59"/>
    <n v="60"/>
    <n v="60"/>
    <n v="65"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8"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n v="96"/>
    <n v="96"/>
    <n v="96"/>
    <n v="99"/>
    <n v="98"/>
    <n v="98"/>
    <n v="98"/>
    <n v="102"/>
    <n v="105"/>
    <n v="106"/>
    <n v="110"/>
    <n v="110"/>
    <n v="112"/>
    <n v="119"/>
    <n v="120"/>
    <n v="122"/>
    <n v="127"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n v="15"/>
    <n v="15"/>
    <n v="16"/>
    <n v="16"/>
    <n v="17"/>
    <n v="18"/>
    <n v="18"/>
    <n v="18"/>
    <n v="19"/>
    <n v="19"/>
    <n v="20"/>
    <n v="20"/>
    <n v="20"/>
    <n v="20"/>
    <n v="20"/>
    <n v="22"/>
    <n v="22"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n v="12"/>
    <n v="12"/>
    <n v="13"/>
    <n v="13"/>
    <n v="15"/>
    <n v="16"/>
    <n v="16"/>
    <n v="20"/>
    <n v="21"/>
    <n v="21"/>
    <n v="24"/>
    <n v="24"/>
    <n v="25"/>
    <n v="25"/>
    <n v="26"/>
    <n v="27"/>
    <n v="27"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n v="540"/>
    <n v="567"/>
    <n v="570"/>
    <n v="572"/>
    <n v="598"/>
    <n v="605"/>
    <n v="612"/>
    <n v="632"/>
    <n v="652"/>
    <n v="670"/>
    <n v="678"/>
    <n v="688"/>
    <n v="705"/>
    <n v="707"/>
    <n v="712"/>
    <n v="743"/>
    <n v="757"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10"/>
    <n v="15"/>
    <n v="17"/>
    <n v="20"/>
    <n v="24"/>
    <n v="25"/>
    <n v="25"/>
    <n v="28"/>
    <n v="32"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7"/>
    <n v="7"/>
    <n v="7"/>
    <n v="6"/>
    <n v="6"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n v="16"/>
    <n v="17"/>
    <n v="19"/>
    <n v="20"/>
    <n v="25"/>
    <n v="25"/>
    <n v="25"/>
    <n v="25"/>
    <n v="26"/>
    <n v="27"/>
    <n v="29"/>
    <n v="29"/>
    <n v="31"/>
    <n v="31"/>
    <n v="33"/>
    <n v="36"/>
    <n v="38"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n v="14"/>
    <n v="15"/>
    <n v="15"/>
    <n v="17"/>
    <n v="19"/>
    <n v="19"/>
    <n v="19"/>
    <n v="19"/>
    <n v="20"/>
    <n v="22"/>
    <n v="22"/>
    <n v="23"/>
    <n v="24"/>
    <n v="24"/>
    <n v="25"/>
    <n v="28"/>
    <n v="29"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n v="89"/>
    <n v="90"/>
    <n v="91"/>
    <n v="91"/>
    <n v="91"/>
    <n v="91"/>
    <n v="91"/>
    <n v="91"/>
    <n v="95"/>
    <n v="95"/>
    <n v="98"/>
    <n v="98"/>
    <n v="100"/>
    <n v="99"/>
    <n v="99"/>
    <n v="99"/>
    <n v="98"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2"/>
    <n v="52"/>
    <n v="52"/>
    <n v="53"/>
    <n v="55"/>
    <n v="57"/>
    <n v="61"/>
    <n v="65"/>
    <n v="66"/>
    <n v="66"/>
    <n v="65"/>
    <n v="65"/>
    <n v="68"/>
    <n v="66"/>
    <n v="68"/>
    <n v="69"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n v="16"/>
    <n v="17"/>
    <n v="20"/>
    <n v="20"/>
    <n v="20"/>
    <n v="20"/>
    <n v="20"/>
    <n v="21"/>
    <n v="21"/>
    <n v="21"/>
    <n v="23"/>
    <n v="23"/>
    <n v="22"/>
    <n v="22"/>
    <n v="23"/>
    <n v="22"/>
    <n v="23"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n v="13"/>
    <n v="14"/>
    <n v="14"/>
    <n v="14"/>
    <n v="15"/>
    <n v="19"/>
    <n v="19"/>
    <n v="19"/>
    <n v="22"/>
    <n v="26"/>
    <n v="26"/>
    <n v="27"/>
    <n v="27"/>
    <n v="28"/>
    <n v="28"/>
    <n v="28"/>
    <n v="28"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n v="42"/>
    <n v="42"/>
    <n v="42"/>
    <n v="43"/>
    <n v="44"/>
    <n v="44"/>
    <n v="44"/>
    <n v="45"/>
    <n v="45"/>
    <n v="46"/>
    <n v="47"/>
    <n v="49"/>
    <n v="51"/>
    <n v="52"/>
    <n v="52"/>
    <n v="57"/>
    <n v="79"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51"/>
    <n v="368"/>
    <n v="398"/>
    <n v="427"/>
    <n v="448"/>
    <n v="451"/>
    <n v="457"/>
    <n v="467"/>
    <n v="478"/>
    <n v="502"/>
    <n v="518"/>
    <n v="540"/>
    <n v="548"/>
    <n v="550"/>
    <n v="552"/>
    <n v="560"/>
    <n v="587"/>
    <n v="607"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n v="19"/>
    <n v="20"/>
    <n v="20"/>
    <n v="21"/>
    <n v="22"/>
    <n v="23"/>
    <n v="23"/>
    <n v="23"/>
    <n v="24"/>
    <n v="24"/>
    <n v="25"/>
    <n v="26"/>
    <n v="26"/>
    <n v="26"/>
    <n v="26"/>
    <n v="26"/>
    <n v="26"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9"/>
    <n v="9"/>
    <n v="9"/>
    <n v="10"/>
    <n v="11"/>
    <n v="11"/>
    <n v="12"/>
    <n v="13"/>
    <n v="13"/>
    <n v="15"/>
    <n v="15"/>
    <n v="15"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n v="110"/>
    <n v="110"/>
    <n v="110"/>
    <n v="111"/>
    <n v="111"/>
    <n v="111"/>
    <n v="111"/>
    <n v="111"/>
    <n v="114"/>
    <n v="115"/>
    <n v="115"/>
    <n v="116"/>
    <n v="116"/>
    <n v="116"/>
    <n v="120"/>
    <n v="136"/>
    <n v="141"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n v="134"/>
    <n v="146"/>
    <n v="146"/>
    <n v="147"/>
    <n v="149"/>
    <n v="149"/>
    <n v="151"/>
    <n v="156"/>
    <n v="163"/>
    <n v="164"/>
    <n v="168"/>
    <n v="168"/>
    <n v="170"/>
    <n v="170"/>
    <n v="172"/>
    <n v="172"/>
    <n v="176"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n v="116"/>
    <n v="120"/>
    <n v="120"/>
    <n v="122"/>
    <n v="125"/>
    <n v="128"/>
    <n v="134"/>
    <n v="135"/>
    <n v="136"/>
    <n v="139"/>
    <n v="142"/>
    <n v="143"/>
    <n v="144"/>
    <n v="148"/>
    <n v="156"/>
    <n v="163"/>
    <n v="166"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3"/>
    <n v="25"/>
    <n v="35"/>
    <n v="40"/>
    <n v="44"/>
    <n v="45"/>
    <n v="45"/>
    <n v="46"/>
    <n v="49"/>
    <n v="48"/>
    <n v="51"/>
    <n v="53"/>
    <n v="53"/>
    <n v="53"/>
    <n v="53"/>
    <n v="53"/>
    <n v="52"/>
    <n v="52"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8"/>
    <n v="39"/>
    <n v="40"/>
    <n v="40"/>
    <n v="40"/>
    <n v="44"/>
    <n v="44"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n v="117"/>
    <n v="117"/>
    <n v="117"/>
    <n v="121"/>
    <n v="124"/>
    <n v="130"/>
    <n v="130"/>
    <n v="131"/>
    <n v="135"/>
    <n v="139"/>
    <n v="143"/>
    <n v="151"/>
    <n v="152"/>
    <n v="154"/>
    <n v="156"/>
    <n v="164"/>
    <n v="173"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n v="13"/>
    <n v="15"/>
    <n v="16"/>
    <n v="16"/>
    <n v="15"/>
    <n v="15"/>
    <n v="15"/>
    <n v="15"/>
    <n v="16"/>
    <n v="17"/>
    <n v="19"/>
    <n v="19"/>
    <n v="20"/>
    <n v="21"/>
    <n v="22"/>
    <n v="22"/>
    <n v="23"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n v="120"/>
    <n v="125"/>
    <n v="125"/>
    <n v="128"/>
    <n v="127"/>
    <n v="128"/>
    <n v="128"/>
    <n v="129"/>
    <n v="130"/>
    <n v="134"/>
    <n v="134"/>
    <n v="137"/>
    <n v="140"/>
    <n v="143"/>
    <n v="141"/>
    <n v="145"/>
    <n v="146"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7"/>
    <n v="17"/>
    <n v="17"/>
    <n v="17"/>
    <n v="21"/>
    <n v="21"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8"/>
    <n v="29"/>
    <n v="30"/>
    <n v="30"/>
    <n v="30"/>
    <n v="30"/>
    <n v="31"/>
    <n v="31"/>
    <n v="31"/>
    <n v="31"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6"/>
    <n v="10"/>
    <n v="10"/>
    <n v="10"/>
    <n v="10"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2"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n v="1037"/>
    <n v="1061"/>
    <n v="1064"/>
    <n v="1082"/>
    <n v="1102"/>
    <n v="1117"/>
    <n v="1122"/>
    <n v="1140"/>
    <n v="1167"/>
    <n v="1197"/>
    <n v="1230"/>
    <n v="1265"/>
    <n v="1315"/>
    <n v="1341"/>
    <n v="1371"/>
    <n v="1437"/>
    <n v="1496"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6"/>
    <n v="6"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8"/>
    <n v="19"/>
    <n v="20"/>
    <n v="20"/>
    <n v="20"/>
    <n v="20"/>
    <n v="20"/>
    <n v="20"/>
    <n v="21"/>
    <n v="22"/>
    <n v="22"/>
    <n v="23"/>
    <n v="23"/>
    <n v="24"/>
    <n v="24"/>
    <n v="24"/>
    <n v="25"/>
    <n v="26"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9"/>
    <n v="140"/>
    <n v="145"/>
    <n v="147"/>
    <n v="151"/>
    <n v="151"/>
    <n v="151"/>
    <n v="152"/>
    <n v="152"/>
    <n v="158"/>
    <n v="158"/>
    <n v="162"/>
    <n v="163"/>
    <n v="165"/>
    <n v="165"/>
    <n v="167"/>
    <n v="173"/>
    <n v="174"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n v="6446"/>
    <n v="6582"/>
    <n v="6616"/>
    <n v="6682"/>
    <n v="6755"/>
    <n v="6837"/>
    <n v="6887"/>
    <n v="6931"/>
    <n v="7066"/>
    <n v="7284"/>
    <n v="7469"/>
    <n v="7586"/>
    <n v="7761"/>
    <n v="7809"/>
    <n v="7897"/>
    <n v="8140"/>
    <n v="8300"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n v="283"/>
    <n v="283"/>
    <n v="283"/>
    <n v="282"/>
    <n v="284"/>
    <n v="284"/>
    <n v="284"/>
    <n v="287"/>
    <n v="290"/>
    <n v="295"/>
    <n v="299"/>
    <n v="307"/>
    <n v="309"/>
    <n v="310"/>
    <n v="314"/>
    <n v="319"/>
    <n v="324"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n v="164"/>
    <n v="168"/>
    <n v="169"/>
    <n v="170"/>
    <n v="172"/>
    <n v="173"/>
    <n v="181"/>
    <n v="185"/>
    <n v="188"/>
    <n v="191"/>
    <n v="192"/>
    <n v="198"/>
    <n v="206"/>
    <n v="207"/>
    <n v="209"/>
    <n v="219"/>
    <n v="235"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1"/>
    <n v="13"/>
    <n v="17"/>
    <n v="18"/>
    <n v="19"/>
    <n v="22"/>
    <n v="23"/>
    <n v="23"/>
    <n v="24"/>
    <n v="27"/>
    <n v="27"/>
    <n v="28"/>
    <n v="29"/>
    <n v="29"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4"/>
    <n v="4"/>
    <n v="5"/>
    <n v="5"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n v="136"/>
    <n v="137"/>
    <n v="137"/>
    <n v="137"/>
    <n v="141"/>
    <n v="142"/>
    <n v="142"/>
    <n v="145"/>
    <n v="146"/>
    <n v="148"/>
    <n v="150"/>
    <n v="153"/>
    <n v="154"/>
    <n v="153"/>
    <n v="153"/>
    <n v="155"/>
    <n v="162"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3"/>
    <n v="14"/>
    <n v="14"/>
    <n v="14"/>
    <n v="16"/>
    <n v="20"/>
    <n v="20"/>
    <n v="20"/>
    <n v="20"/>
    <n v="19"/>
    <n v="21"/>
    <n v="21"/>
    <n v="22"/>
    <n v="22"/>
    <n v="22"/>
    <n v="22"/>
    <n v="30"/>
    <n v="32"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n v="109"/>
    <n v="110"/>
    <n v="111"/>
    <n v="112"/>
    <n v="115"/>
    <n v="115"/>
    <n v="115"/>
    <n v="115"/>
    <n v="119"/>
    <n v="118"/>
    <n v="118"/>
    <n v="117"/>
    <n v="117"/>
    <n v="117"/>
    <n v="118"/>
    <n v="118"/>
    <n v="121"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n v="60"/>
    <n v="60"/>
    <n v="63"/>
    <n v="67"/>
    <n v="74"/>
    <n v="83"/>
    <n v="84"/>
    <n v="96"/>
    <n v="105"/>
    <n v="112"/>
    <n v="119"/>
    <n v="122"/>
    <n v="123"/>
    <n v="123"/>
    <n v="126"/>
    <n v="135"/>
    <n v="142"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n v="4"/>
    <n v="4"/>
    <n v="5"/>
    <n v="6"/>
    <n v="6"/>
    <n v="6"/>
    <n v="7"/>
    <n v="9"/>
    <n v="9"/>
    <n v="9"/>
    <n v="10"/>
    <n v="11"/>
    <n v="11"/>
    <n v="11"/>
    <n v="11"/>
    <n v="13"/>
    <n v="14"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n v="16"/>
    <n v="17"/>
    <n v="17"/>
    <n v="17"/>
    <n v="26"/>
    <n v="27"/>
    <n v="27"/>
    <n v="27"/>
    <n v="26"/>
    <n v="26"/>
    <n v="28"/>
    <n v="29"/>
    <n v="32"/>
    <n v="32"/>
    <n v="34"/>
    <n v="36"/>
    <n v="38"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n v="40"/>
    <n v="43"/>
    <n v="43"/>
    <n v="44"/>
    <n v="45"/>
    <n v="48"/>
    <n v="48"/>
    <n v="50"/>
    <n v="54"/>
    <n v="53"/>
    <n v="54"/>
    <n v="54"/>
    <n v="57"/>
    <n v="57"/>
    <n v="57"/>
    <n v="60"/>
    <n v="65"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n v="22"/>
    <n v="22"/>
    <n v="22"/>
    <n v="23"/>
    <n v="25"/>
    <n v="25"/>
    <n v="25"/>
    <n v="25"/>
    <n v="25"/>
    <n v="26"/>
    <n v="26"/>
    <n v="26"/>
    <n v="26"/>
    <n v="26"/>
    <n v="27"/>
    <n v="27"/>
    <n v="28"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5"/>
    <n v="5"/>
    <n v="5"/>
    <n v="4"/>
    <n v="4"/>
    <n v="4"/>
    <n v="4"/>
    <n v="5"/>
    <n v="5"/>
    <n v="5"/>
    <n v="5"/>
    <n v="5"/>
    <n v="5"/>
    <n v="5"/>
    <n v="6"/>
    <n v="6"/>
    <n v="5"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n v="28"/>
    <n v="31"/>
    <n v="33"/>
    <n v="35"/>
    <n v="39"/>
    <n v="39"/>
    <n v="42"/>
    <n v="44"/>
    <n v="48"/>
    <n v="46"/>
    <n v="47"/>
    <n v="50"/>
    <n v="51"/>
    <n v="51"/>
    <n v="54"/>
    <n v="55"/>
    <n v="60"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0"/>
    <n v="22"/>
    <n v="26"/>
    <n v="28"/>
    <n v="29"/>
    <n v="30"/>
    <n v="31"/>
    <n v="36"/>
    <n v="36"/>
    <n v="38"/>
    <n v="39"/>
    <n v="45"/>
    <n v="45"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n v="2453"/>
    <n v="2493"/>
    <n v="2493"/>
    <n v="2545"/>
    <n v="2565"/>
    <n v="2580"/>
    <n v="2587"/>
    <n v="2621"/>
    <n v="2657"/>
    <n v="2692"/>
    <n v="2811"/>
    <n v="2884"/>
    <n v="2916"/>
    <n v="2946"/>
    <n v="2970"/>
    <n v="3044"/>
    <n v="3134"/>
    <m/>
    <m/>
    <m/>
    <m/>
    <m/>
    <m/>
    <m/>
    <m/>
    <m/>
    <m/>
    <m/>
    <m/>
    <m/>
    <m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6"/>
    <m/>
    <m/>
    <m/>
    <m/>
    <m/>
    <m/>
    <m/>
    <m/>
    <m/>
    <m/>
    <m/>
    <m/>
    <m/>
    <m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n v="73"/>
    <n v="74"/>
    <n v="77"/>
    <n v="82"/>
    <n v="86"/>
    <n v="86"/>
    <n v="89"/>
    <n v="90"/>
    <n v="92"/>
    <n v="95"/>
    <n v="102"/>
    <n v="107"/>
    <n v="111"/>
    <n v="115"/>
    <n v="119"/>
    <n v="121"/>
    <n v="128"/>
    <m/>
    <m/>
    <m/>
    <m/>
    <m/>
    <m/>
    <m/>
    <m/>
    <m/>
    <m/>
    <m/>
    <m/>
    <m/>
    <m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9"/>
    <n v="9"/>
    <n v="9"/>
    <n v="9"/>
    <m/>
    <m/>
    <m/>
    <m/>
    <m/>
    <m/>
    <m/>
    <m/>
    <m/>
    <m/>
    <m/>
    <m/>
    <m/>
    <m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n v="19"/>
    <n v="20"/>
    <n v="23"/>
    <n v="26"/>
    <n v="26"/>
    <n v="27"/>
    <n v="27"/>
    <n v="28"/>
    <n v="29"/>
    <n v="30"/>
    <n v="30"/>
    <n v="31"/>
    <n v="32"/>
    <n v="34"/>
    <n v="34"/>
    <n v="34"/>
    <n v="35"/>
    <m/>
    <m/>
    <m/>
    <m/>
    <m/>
    <m/>
    <m/>
    <m/>
    <m/>
    <m/>
    <m/>
    <m/>
    <m/>
    <m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n v="28"/>
    <n v="29"/>
    <n v="33"/>
    <n v="34"/>
    <n v="34"/>
    <n v="34"/>
    <n v="34"/>
    <n v="34"/>
    <n v="36"/>
    <n v="37"/>
    <n v="41"/>
    <n v="43"/>
    <n v="47"/>
    <n v="48"/>
    <n v="50"/>
    <n v="50"/>
    <n v="56"/>
    <m/>
    <m/>
    <m/>
    <m/>
    <m/>
    <m/>
    <m/>
    <m/>
    <m/>
    <m/>
    <m/>
    <m/>
    <m/>
    <m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n v="27"/>
    <n v="27"/>
    <n v="29"/>
    <n v="30"/>
    <n v="30"/>
    <n v="30"/>
    <n v="30"/>
    <n v="30"/>
    <n v="30"/>
    <n v="30"/>
    <n v="34"/>
    <n v="34"/>
    <n v="38"/>
    <n v="38"/>
    <n v="38"/>
    <n v="38"/>
    <n v="38"/>
    <m/>
    <m/>
    <m/>
    <m/>
    <m/>
    <m/>
    <m/>
    <m/>
    <m/>
    <m/>
    <m/>
    <m/>
    <m/>
    <m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n v="59"/>
    <n v="58"/>
    <n v="58"/>
    <n v="62"/>
    <n v="62"/>
    <n v="63"/>
    <n v="64"/>
    <n v="65"/>
    <n v="64"/>
    <n v="64"/>
    <n v="64"/>
    <n v="64"/>
    <n v="67"/>
    <n v="66"/>
    <n v="75"/>
    <n v="84"/>
    <n v="92"/>
    <m/>
    <m/>
    <m/>
    <m/>
    <m/>
    <m/>
    <m/>
    <m/>
    <m/>
    <m/>
    <m/>
    <m/>
    <m/>
    <m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n v="253"/>
    <n v="263"/>
    <n v="271"/>
    <n v="277"/>
    <n v="282"/>
    <n v="287"/>
    <n v="298"/>
    <n v="305"/>
    <n v="308"/>
    <n v="327"/>
    <n v="334"/>
    <n v="373"/>
    <n v="404"/>
    <n v="403"/>
    <n v="404"/>
    <n v="417"/>
    <n v="489"/>
    <m/>
    <m/>
    <m/>
    <m/>
    <m/>
    <m/>
    <m/>
    <m/>
    <m/>
    <m/>
    <m/>
    <m/>
    <m/>
    <m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m/>
    <m/>
    <m/>
    <m/>
    <m/>
    <m/>
    <m/>
    <m/>
    <m/>
    <m/>
    <m/>
    <m/>
    <m/>
    <m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8"/>
    <n v="18"/>
    <n v="18"/>
    <n v="22"/>
    <n v="22"/>
    <n v="22"/>
    <n v="25"/>
    <n v="25"/>
    <n v="25"/>
    <n v="25"/>
    <n v="25"/>
    <n v="27"/>
    <n v="28"/>
    <n v="28"/>
    <n v="28"/>
    <n v="28"/>
    <n v="28"/>
    <m/>
    <m/>
    <m/>
    <m/>
    <m/>
    <m/>
    <m/>
    <m/>
    <m/>
    <m/>
    <m/>
    <m/>
    <m/>
    <m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7"/>
    <n v="7"/>
    <n v="8"/>
    <n v="13"/>
    <n v="13"/>
    <n v="13"/>
    <n v="14"/>
    <n v="14"/>
    <n v="14"/>
    <m/>
    <m/>
    <m/>
    <m/>
    <m/>
    <m/>
    <m/>
    <m/>
    <m/>
    <m/>
    <m/>
    <m/>
    <m/>
    <m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3"/>
    <n v="5"/>
    <n v="5"/>
    <n v="6"/>
    <n v="6"/>
    <n v="10"/>
    <n v="10"/>
    <n v="12"/>
    <n v="12"/>
    <m/>
    <m/>
    <m/>
    <m/>
    <m/>
    <m/>
    <m/>
    <m/>
    <m/>
    <m/>
    <m/>
    <m/>
    <m/>
    <m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n v="16"/>
    <n v="17"/>
    <n v="18"/>
    <n v="18"/>
    <n v="18"/>
    <n v="19"/>
    <n v="21"/>
    <n v="21"/>
    <n v="22"/>
    <n v="24"/>
    <n v="38"/>
    <n v="40"/>
    <n v="48"/>
    <n v="51"/>
    <n v="53"/>
    <n v="80"/>
    <n v="81"/>
    <m/>
    <m/>
    <m/>
    <m/>
    <m/>
    <m/>
    <m/>
    <m/>
    <m/>
    <m/>
    <m/>
    <m/>
    <m/>
    <m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n v="25"/>
    <n v="26"/>
    <n v="28"/>
    <n v="29"/>
    <n v="30"/>
    <n v="31"/>
    <n v="32"/>
    <n v="35"/>
    <n v="36"/>
    <n v="39"/>
    <n v="40"/>
    <n v="41"/>
    <n v="45"/>
    <n v="46"/>
    <n v="49"/>
    <n v="57"/>
    <n v="59"/>
    <m/>
    <m/>
    <m/>
    <m/>
    <m/>
    <m/>
    <m/>
    <m/>
    <m/>
    <m/>
    <m/>
    <m/>
    <m/>
    <m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1"/>
    <n v="12"/>
    <n v="13"/>
    <n v="14"/>
    <n v="33"/>
    <n v="40"/>
    <n v="40"/>
    <m/>
    <m/>
    <m/>
    <m/>
    <m/>
    <m/>
    <m/>
    <m/>
    <m/>
    <m/>
    <m/>
    <m/>
    <m/>
    <m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1"/>
    <n v="13"/>
    <n v="15"/>
    <n v="17"/>
    <n v="18"/>
    <n v="19"/>
    <n v="21"/>
    <n v="22"/>
    <n v="25"/>
    <n v="29"/>
    <n v="29"/>
    <n v="34"/>
    <n v="34"/>
    <n v="34"/>
    <m/>
    <m/>
    <m/>
    <m/>
    <m/>
    <m/>
    <m/>
    <m/>
    <m/>
    <m/>
    <m/>
    <m/>
    <m/>
    <m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n v="66"/>
    <n v="86"/>
    <n v="89"/>
    <n v="99"/>
    <n v="105"/>
    <n v="106"/>
    <n v="107"/>
    <n v="121"/>
    <n v="121"/>
    <n v="121"/>
    <n v="123"/>
    <n v="123"/>
    <n v="123"/>
    <n v="124"/>
    <n v="124"/>
    <n v="125"/>
    <n v="130"/>
    <m/>
    <m/>
    <m/>
    <m/>
    <m/>
    <m/>
    <m/>
    <m/>
    <m/>
    <m/>
    <m/>
    <m/>
    <m/>
    <m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n v="9"/>
    <n v="11"/>
    <n v="11"/>
    <n v="12"/>
    <n v="12"/>
    <n v="13"/>
    <n v="13"/>
    <n v="13"/>
    <n v="16"/>
    <n v="16"/>
    <n v="16"/>
    <n v="16"/>
    <n v="16"/>
    <n v="17"/>
    <n v="17"/>
    <n v="20"/>
    <n v="20"/>
    <m/>
    <m/>
    <m/>
    <m/>
    <m/>
    <m/>
    <m/>
    <m/>
    <m/>
    <m/>
    <m/>
    <m/>
    <m/>
    <m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n v="27"/>
    <n v="27"/>
    <n v="31"/>
    <n v="31"/>
    <n v="33"/>
    <n v="33"/>
    <n v="33"/>
    <n v="33"/>
    <n v="36"/>
    <n v="36"/>
    <n v="38"/>
    <n v="38"/>
    <n v="42"/>
    <n v="44"/>
    <n v="44"/>
    <n v="45"/>
    <n v="47"/>
    <m/>
    <m/>
    <m/>
    <m/>
    <m/>
    <m/>
    <m/>
    <m/>
    <m/>
    <m/>
    <m/>
    <m/>
    <m/>
    <m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n v="12"/>
    <n v="12"/>
    <n v="12"/>
    <n v="18"/>
    <n v="18"/>
    <n v="19"/>
    <n v="22"/>
    <n v="22"/>
    <n v="22"/>
    <n v="22"/>
    <n v="22"/>
    <n v="28"/>
    <n v="28"/>
    <n v="30"/>
    <n v="30"/>
    <n v="30"/>
    <n v="32"/>
    <m/>
    <m/>
    <m/>
    <m/>
    <m/>
    <m/>
    <m/>
    <m/>
    <m/>
    <m/>
    <m/>
    <m/>
    <m/>
    <m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7"/>
    <n v="7"/>
    <n v="8"/>
    <n v="8"/>
    <n v="10"/>
    <n v="10"/>
    <n v="10"/>
    <n v="9"/>
    <n v="9"/>
    <m/>
    <m/>
    <m/>
    <m/>
    <m/>
    <m/>
    <m/>
    <m/>
    <m/>
    <m/>
    <m/>
    <m/>
    <m/>
    <m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4"/>
    <n v="14"/>
    <n v="15"/>
    <m/>
    <m/>
    <m/>
    <m/>
    <m/>
    <m/>
    <m/>
    <m/>
    <m/>
    <m/>
    <m/>
    <m/>
    <m/>
    <m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  <m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n v="14"/>
    <n v="14"/>
    <n v="15"/>
    <n v="18"/>
    <n v="18"/>
    <n v="19"/>
    <n v="19"/>
    <n v="19"/>
    <n v="19"/>
    <n v="22"/>
    <n v="22"/>
    <n v="22"/>
    <n v="24"/>
    <n v="25"/>
    <n v="25"/>
    <n v="25"/>
    <n v="25"/>
    <m/>
    <m/>
    <m/>
    <m/>
    <m/>
    <m/>
    <m/>
    <m/>
    <m/>
    <m/>
    <m/>
    <m/>
    <m/>
    <m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6"/>
    <n v="6"/>
    <n v="6"/>
    <n v="6"/>
    <n v="6"/>
    <n v="6"/>
    <n v="7"/>
    <n v="7"/>
    <n v="8"/>
    <n v="8"/>
    <n v="9"/>
    <n v="9"/>
    <n v="9"/>
    <n v="9"/>
    <n v="9"/>
    <m/>
    <m/>
    <m/>
    <m/>
    <m/>
    <m/>
    <m/>
    <m/>
    <m/>
    <m/>
    <m/>
    <m/>
    <m/>
    <m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10"/>
    <n v="10"/>
    <n v="10"/>
    <n v="10"/>
    <n v="10"/>
    <n v="10"/>
    <n v="12"/>
    <n v="14"/>
    <n v="15"/>
    <n v="15"/>
    <n v="15"/>
    <n v="15"/>
    <m/>
    <m/>
    <m/>
    <m/>
    <m/>
    <m/>
    <m/>
    <m/>
    <m/>
    <m/>
    <m/>
    <m/>
    <m/>
    <m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n v="165"/>
    <n v="174"/>
    <n v="189"/>
    <n v="203"/>
    <n v="226"/>
    <n v="245"/>
    <n v="261"/>
    <n v="270"/>
    <n v="325"/>
    <n v="330"/>
    <n v="377"/>
    <n v="431"/>
    <n v="435"/>
    <n v="489"/>
    <n v="525"/>
    <n v="557"/>
    <n v="584"/>
    <m/>
    <m/>
    <m/>
    <m/>
    <m/>
    <m/>
    <m/>
    <m/>
    <m/>
    <m/>
    <m/>
    <m/>
    <m/>
    <m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n v="292"/>
    <n v="294"/>
    <n v="296"/>
    <n v="296"/>
    <n v="298"/>
    <n v="299"/>
    <n v="299"/>
    <n v="301"/>
    <n v="302"/>
    <n v="304"/>
    <n v="309"/>
    <n v="309"/>
    <n v="312"/>
    <n v="312"/>
    <n v="314"/>
    <n v="315"/>
    <n v="315"/>
    <m/>
    <m/>
    <m/>
    <m/>
    <m/>
    <m/>
    <m/>
    <m/>
    <m/>
    <m/>
    <m/>
    <m/>
    <m/>
    <m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5"/>
    <n v="16"/>
    <n v="16"/>
    <n v="16"/>
    <m/>
    <m/>
    <m/>
    <m/>
    <m/>
    <m/>
    <m/>
    <m/>
    <m/>
    <m/>
    <m/>
    <m/>
    <m/>
    <m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n v="184"/>
    <n v="184"/>
    <n v="189"/>
    <n v="187"/>
    <n v="192"/>
    <n v="195"/>
    <n v="194"/>
    <n v="194"/>
    <n v="196"/>
    <n v="198"/>
    <n v="202"/>
    <n v="205"/>
    <n v="206"/>
    <n v="212"/>
    <n v="217"/>
    <n v="218"/>
    <n v="221"/>
    <m/>
    <m/>
    <m/>
    <m/>
    <m/>
    <m/>
    <m/>
    <m/>
    <m/>
    <m/>
    <m/>
    <m/>
    <m/>
    <m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m/>
    <m/>
    <m/>
    <m/>
    <m/>
    <m/>
    <m/>
    <m/>
    <m/>
    <m/>
    <m/>
    <m/>
    <m/>
    <m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1"/>
    <n v="52"/>
    <n v="51"/>
    <n v="51"/>
    <n v="51"/>
    <n v="52"/>
    <n v="52"/>
    <n v="53"/>
    <n v="53"/>
    <m/>
    <m/>
    <m/>
    <m/>
    <m/>
    <m/>
    <m/>
    <m/>
    <m/>
    <m/>
    <m/>
    <m/>
    <m/>
    <m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n v="66"/>
    <n v="66"/>
    <n v="67"/>
    <n v="68"/>
    <n v="70"/>
    <n v="71"/>
    <n v="71"/>
    <n v="71"/>
    <n v="74"/>
    <n v="76"/>
    <n v="80"/>
    <n v="80"/>
    <n v="84"/>
    <n v="86"/>
    <n v="88"/>
    <n v="95"/>
    <n v="99"/>
    <m/>
    <m/>
    <m/>
    <m/>
    <m/>
    <m/>
    <m/>
    <m/>
    <m/>
    <m/>
    <m/>
    <m/>
    <m/>
    <m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m/>
    <m/>
    <m/>
    <m/>
    <m/>
    <m/>
    <m/>
    <m/>
    <m/>
    <m/>
    <m/>
    <m/>
    <m/>
    <m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1"/>
    <n v="21"/>
    <n v="21"/>
    <n v="22"/>
    <m/>
    <m/>
    <m/>
    <m/>
    <m/>
    <m/>
    <m/>
    <m/>
    <m/>
    <m/>
    <m/>
    <m/>
    <m/>
    <m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31"/>
    <n v="33"/>
    <n v="34"/>
    <m/>
    <m/>
    <m/>
    <m/>
    <m/>
    <m/>
    <m/>
    <m/>
    <m/>
    <m/>
    <m/>
    <m/>
    <m/>
    <m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n v="667"/>
    <n v="668"/>
    <n v="670"/>
    <n v="670"/>
    <n v="668"/>
    <n v="669"/>
    <n v="670"/>
    <n v="670"/>
    <n v="671"/>
    <n v="671"/>
    <n v="676"/>
    <n v="676"/>
    <n v="678"/>
    <n v="678"/>
    <n v="679"/>
    <n v="680"/>
    <n v="682"/>
    <m/>
    <m/>
    <m/>
    <m/>
    <m/>
    <m/>
    <m/>
    <m/>
    <m/>
    <m/>
    <m/>
    <m/>
    <m/>
    <m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5"/>
    <n v="35"/>
    <n v="35"/>
    <n v="36"/>
    <n v="36"/>
    <n v="36"/>
    <n v="37"/>
    <n v="37"/>
    <n v="38"/>
    <n v="38"/>
    <n v="38"/>
    <n v="38"/>
    <n v="38"/>
    <n v="38"/>
    <n v="39"/>
    <n v="39"/>
    <m/>
    <m/>
    <m/>
    <m/>
    <m/>
    <m/>
    <m/>
    <m/>
    <m/>
    <m/>
    <m/>
    <m/>
    <m/>
    <m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n v="40"/>
    <n v="40"/>
    <n v="40"/>
    <n v="40"/>
    <n v="40"/>
    <n v="40"/>
    <n v="40"/>
    <n v="41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n v="1761"/>
    <n v="1759"/>
    <n v="1763"/>
    <n v="1765"/>
    <n v="1772"/>
    <n v="1774"/>
    <n v="1774"/>
    <n v="1776"/>
    <n v="1776"/>
    <n v="1781"/>
    <n v="1781"/>
    <n v="1783"/>
    <n v="1786"/>
    <n v="1790"/>
    <n v="1792"/>
    <n v="1859"/>
    <n v="1861"/>
    <m/>
    <m/>
    <m/>
    <m/>
    <m/>
    <m/>
    <m/>
    <m/>
    <m/>
    <m/>
    <m/>
    <m/>
    <m/>
    <m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5"/>
    <n v="5"/>
    <n v="5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n v="857"/>
    <n v="857"/>
    <n v="859"/>
    <n v="860"/>
    <n v="861"/>
    <n v="861"/>
    <n v="861"/>
    <n v="861"/>
    <n v="863"/>
    <n v="867"/>
    <n v="869"/>
    <n v="870"/>
    <n v="870"/>
    <n v="877"/>
    <n v="878"/>
    <n v="878"/>
    <n v="878"/>
    <m/>
    <m/>
    <m/>
    <m/>
    <m/>
    <m/>
    <m/>
    <m/>
    <m/>
    <m/>
    <m/>
    <m/>
    <m/>
    <m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n v="47"/>
    <n v="48"/>
    <n v="48"/>
    <n v="49"/>
    <n v="50"/>
    <n v="50"/>
    <n v="50"/>
    <n v="51"/>
    <n v="52"/>
    <n v="52"/>
    <n v="52"/>
    <n v="52"/>
    <n v="52"/>
    <n v="53"/>
    <n v="55"/>
    <n v="57"/>
    <n v="58"/>
    <m/>
    <m/>
    <m/>
    <m/>
    <m/>
    <m/>
    <m/>
    <m/>
    <m/>
    <m/>
    <m/>
    <m/>
    <m/>
    <m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n v="684"/>
    <n v="687"/>
    <n v="687"/>
    <n v="689"/>
    <n v="690"/>
    <n v="693"/>
    <n v="694"/>
    <n v="699"/>
    <n v="698"/>
    <n v="699"/>
    <n v="706"/>
    <n v="708"/>
    <n v="709"/>
    <n v="709"/>
    <n v="712"/>
    <n v="714"/>
    <n v="716"/>
    <m/>
    <m/>
    <m/>
    <m/>
    <m/>
    <m/>
    <m/>
    <m/>
    <m/>
    <m/>
    <m/>
    <m/>
    <m/>
    <m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n v="7019"/>
    <n v="7084"/>
    <n v="7146"/>
    <n v="7200"/>
    <n v="7312"/>
    <n v="7392"/>
    <n v="7456"/>
    <n v="7500"/>
    <n v="7596"/>
    <n v="7684"/>
    <n v="7773"/>
    <n v="7864"/>
    <n v="7954"/>
    <n v="8024"/>
    <n v="8113"/>
    <n v="8233"/>
    <n v="8357"/>
    <m/>
    <m/>
    <m/>
    <m/>
    <m/>
    <m/>
    <m/>
    <m/>
    <m/>
    <m/>
    <m/>
    <m/>
    <m/>
    <m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7"/>
    <n v="18"/>
    <n v="18"/>
    <n v="18"/>
    <n v="18"/>
    <n v="20"/>
    <n v="20"/>
    <n v="20"/>
    <m/>
    <m/>
    <m/>
    <m/>
    <m/>
    <m/>
    <m/>
    <m/>
    <m/>
    <m/>
    <m/>
    <m/>
    <m/>
    <m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n v="49"/>
    <n v="52"/>
    <n v="52"/>
    <n v="54"/>
    <n v="55"/>
    <n v="56"/>
    <n v="56"/>
    <n v="58"/>
    <n v="58"/>
    <n v="59"/>
    <n v="61"/>
    <n v="61"/>
    <n v="62"/>
    <n v="63"/>
    <n v="65"/>
    <n v="67"/>
    <n v="69"/>
    <m/>
    <m/>
    <m/>
    <m/>
    <m/>
    <m/>
    <m/>
    <m/>
    <m/>
    <m/>
    <m/>
    <m/>
    <m/>
    <m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n v="1587"/>
    <n v="1591"/>
    <n v="1593"/>
    <n v="1595"/>
    <n v="1597"/>
    <n v="1599"/>
    <n v="1602"/>
    <n v="1605"/>
    <n v="1606"/>
    <n v="1611"/>
    <n v="1608"/>
    <n v="1611"/>
    <n v="1615"/>
    <n v="1620"/>
    <n v="1624"/>
    <n v="1627"/>
    <n v="1634"/>
    <m/>
    <m/>
    <m/>
    <m/>
    <m/>
    <m/>
    <m/>
    <m/>
    <m/>
    <m/>
    <m/>
    <m/>
    <m/>
    <m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n v="64"/>
    <n v="64"/>
    <n v="64"/>
    <n v="64"/>
    <n v="64"/>
    <n v="64"/>
    <n v="64"/>
    <n v="66"/>
    <n v="67"/>
    <n v="67"/>
    <n v="69"/>
    <n v="69"/>
    <n v="69"/>
    <n v="69"/>
    <n v="72"/>
    <n v="73"/>
    <n v="73"/>
    <m/>
    <m/>
    <m/>
    <m/>
    <m/>
    <m/>
    <m/>
    <m/>
    <m/>
    <m/>
    <m/>
    <m/>
    <m/>
    <m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4"/>
    <n v="44"/>
    <n v="44"/>
    <n v="44"/>
    <n v="47"/>
    <n v="47"/>
    <n v="47"/>
    <n v="47"/>
    <n v="48"/>
    <n v="50"/>
    <m/>
    <m/>
    <m/>
    <m/>
    <m/>
    <m/>
    <m/>
    <m/>
    <m/>
    <m/>
    <m/>
    <m/>
    <m/>
    <m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7"/>
    <n v="8"/>
    <n v="8"/>
    <m/>
    <m/>
    <m/>
    <m/>
    <m/>
    <m/>
    <m/>
    <m/>
    <m/>
    <m/>
    <m/>
    <m/>
    <m/>
    <m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5"/>
    <n v="15"/>
    <n v="16"/>
    <n v="16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7"/>
    <m/>
    <m/>
    <m/>
    <m/>
    <m/>
    <m/>
    <m/>
    <m/>
    <m/>
    <m/>
    <m/>
    <m/>
    <m/>
    <m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n v="21"/>
    <n v="21"/>
    <n v="21"/>
    <n v="21"/>
    <n v="21"/>
    <n v="22"/>
    <n v="25"/>
    <n v="25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n v="1708"/>
    <n v="1723"/>
    <n v="1746"/>
    <n v="1756"/>
    <n v="1787"/>
    <n v="1827"/>
    <n v="1846"/>
    <n v="1875"/>
    <n v="1897"/>
    <n v="1963"/>
    <n v="1990"/>
    <n v="2019"/>
    <n v="2076"/>
    <n v="2114"/>
    <n v="2171"/>
    <n v="2216"/>
    <n v="2266"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n v="57"/>
    <n v="57"/>
    <n v="59"/>
    <n v="58"/>
    <n v="58"/>
    <n v="58"/>
    <n v="58"/>
    <n v="61"/>
    <n v="63"/>
    <n v="63"/>
    <n v="65"/>
    <n v="66"/>
    <n v="66"/>
    <n v="66"/>
    <n v="62"/>
    <n v="62"/>
    <n v="63"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n v="361"/>
    <n v="362"/>
    <n v="365"/>
    <n v="367"/>
    <n v="370"/>
    <n v="371"/>
    <n v="371"/>
    <n v="377"/>
    <n v="376"/>
    <n v="379"/>
    <n v="379"/>
    <n v="381"/>
    <n v="382"/>
    <n v="384"/>
    <n v="385"/>
    <n v="387"/>
    <n v="387"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n v="31"/>
    <n v="37"/>
    <n v="38"/>
    <n v="44"/>
    <n v="46"/>
    <n v="46"/>
    <n v="46"/>
    <n v="50"/>
    <n v="51"/>
    <n v="51"/>
    <n v="52"/>
    <n v="52"/>
    <n v="52"/>
    <n v="52"/>
    <n v="52"/>
    <n v="53"/>
    <n v="53"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2"/>
    <n v="3"/>
    <n v="4"/>
    <n v="4"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n v="20"/>
    <n v="22"/>
    <n v="22"/>
    <n v="25"/>
    <n v="25"/>
    <n v="25"/>
    <n v="25"/>
    <n v="25"/>
    <n v="25"/>
    <n v="25"/>
    <n v="27"/>
    <n v="27"/>
    <n v="28"/>
    <n v="27"/>
    <n v="27"/>
    <n v="29"/>
    <n v="29"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5"/>
    <n v="26"/>
    <n v="26"/>
    <n v="26"/>
    <n v="26"/>
    <n v="26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9"/>
    <n v="9"/>
    <n v="9"/>
    <n v="9"/>
    <n v="9"/>
    <n v="10"/>
    <n v="10"/>
    <n v="11"/>
    <n v="11"/>
    <n v="10"/>
    <n v="11"/>
    <n v="11"/>
    <n v="13"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n v="663"/>
    <n v="664"/>
    <n v="664"/>
    <n v="665"/>
    <n v="669"/>
    <n v="670"/>
    <n v="669"/>
    <n v="671"/>
    <n v="672"/>
    <n v="681"/>
    <n v="684"/>
    <n v="684"/>
    <n v="688"/>
    <n v="692"/>
    <n v="696"/>
    <n v="699"/>
    <n v="702"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9"/>
    <n v="9"/>
    <n v="8"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8"/>
    <n v="9"/>
    <n v="9"/>
    <n v="10"/>
    <n v="10"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n v="534"/>
    <n v="533"/>
    <n v="535"/>
    <n v="536"/>
    <n v="540"/>
    <n v="540"/>
    <n v="540"/>
    <n v="539"/>
    <n v="540"/>
    <n v="544"/>
    <n v="545"/>
    <n v="545"/>
    <n v="546"/>
    <n v="546"/>
    <n v="546"/>
    <n v="548"/>
    <n v="549"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n v="1145"/>
    <n v="1167"/>
    <n v="1178"/>
    <n v="1192"/>
    <n v="1212"/>
    <n v="1230"/>
    <n v="1237"/>
    <n v="1242"/>
    <n v="1259"/>
    <n v="1272"/>
    <n v="1299"/>
    <n v="1311"/>
    <n v="1335"/>
    <n v="1348"/>
    <n v="1373"/>
    <n v="1405"/>
    <n v="1443"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n v="74"/>
    <n v="77"/>
    <n v="78"/>
    <n v="79"/>
    <n v="79"/>
    <n v="79"/>
    <n v="79"/>
    <n v="79"/>
    <n v="81"/>
    <n v="83"/>
    <n v="85"/>
    <n v="86"/>
    <n v="89"/>
    <n v="89"/>
    <n v="95"/>
    <n v="97"/>
    <n v="98"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n v="213"/>
    <n v="215"/>
    <n v="216"/>
    <n v="216"/>
    <n v="224"/>
    <n v="224"/>
    <n v="224"/>
    <n v="227"/>
    <n v="229"/>
    <n v="231"/>
    <n v="233"/>
    <n v="235"/>
    <n v="241"/>
    <n v="241"/>
    <n v="243"/>
    <n v="244"/>
    <n v="245"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4"/>
    <n v="36"/>
    <n v="36"/>
    <n v="37"/>
    <n v="39"/>
    <n v="39"/>
    <n v="41"/>
    <n v="44"/>
    <n v="46"/>
    <n v="46"/>
    <n v="47"/>
    <n v="47"/>
    <n v="48"/>
    <n v="52"/>
    <n v="52"/>
    <n v="54"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7"/>
    <n v="9"/>
    <n v="9"/>
    <n v="10"/>
    <n v="16"/>
    <n v="16"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n v="85"/>
    <n v="85"/>
    <n v="84"/>
    <n v="126"/>
    <n v="126"/>
    <n v="127"/>
    <n v="128"/>
    <n v="128"/>
    <n v="166"/>
    <n v="167"/>
    <n v="167"/>
    <n v="169"/>
    <n v="169"/>
    <n v="179"/>
    <n v="178"/>
    <n v="179"/>
    <n v="179"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n v="48"/>
    <n v="50"/>
    <n v="51"/>
    <n v="51"/>
    <n v="50"/>
    <n v="50"/>
    <n v="50"/>
    <n v="50"/>
    <n v="50"/>
    <n v="53"/>
    <n v="55"/>
    <n v="56"/>
    <n v="58"/>
    <n v="58"/>
    <n v="60"/>
    <n v="61"/>
    <n v="66"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31"/>
    <n v="30"/>
    <n v="31"/>
    <n v="32"/>
    <n v="33"/>
    <n v="34"/>
    <n v="34"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n v="41"/>
    <n v="41"/>
    <n v="42"/>
    <n v="44"/>
    <n v="45"/>
    <n v="45"/>
    <n v="45"/>
    <n v="45"/>
    <n v="47"/>
    <n v="49"/>
    <n v="50"/>
    <n v="49"/>
    <n v="51"/>
    <n v="52"/>
    <n v="52"/>
    <n v="52"/>
    <n v="54"/>
    <m/>
    <m/>
    <m/>
    <m/>
    <m/>
    <m/>
    <m/>
    <m/>
    <m/>
    <m/>
    <m/>
    <m/>
    <m/>
    <m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n v="11"/>
    <n v="11"/>
    <n v="12"/>
    <n v="13"/>
    <n v="14"/>
    <n v="16"/>
    <n v="18"/>
    <n v="18"/>
    <n v="20"/>
    <n v="20"/>
    <n v="26"/>
    <n v="26"/>
    <n v="24"/>
    <n v="27"/>
    <n v="29"/>
    <n v="29"/>
    <n v="31"/>
    <m/>
    <m/>
    <m/>
    <m/>
    <m/>
    <m/>
    <m/>
    <m/>
    <m/>
    <m/>
    <m/>
    <m/>
    <m/>
    <m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n v="14607"/>
    <n v="15095"/>
    <n v="15604"/>
    <n v="16180"/>
    <n v="17028"/>
    <n v="17707"/>
    <n v="18442"/>
    <n v="18818"/>
    <n v="19654"/>
    <n v="20126"/>
    <n v="20622"/>
    <n v="21449"/>
    <n v="22286"/>
    <n v="23048"/>
    <n v="23803"/>
    <n v="24824"/>
    <n v="25611"/>
    <m/>
    <m/>
    <m/>
    <m/>
    <m/>
    <m/>
    <m/>
    <m/>
    <m/>
    <m/>
    <m/>
    <m/>
    <m/>
    <m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n v="64"/>
    <n v="65"/>
    <n v="69"/>
    <n v="70"/>
    <n v="70"/>
    <n v="72"/>
    <n v="73"/>
    <n v="74"/>
    <n v="76"/>
    <n v="79"/>
    <n v="80"/>
    <n v="82"/>
    <n v="84"/>
    <n v="86"/>
    <n v="86"/>
    <n v="88"/>
    <n v="94"/>
    <m/>
    <m/>
    <m/>
    <m/>
    <m/>
    <m/>
    <m/>
    <m/>
    <m/>
    <m/>
    <m/>
    <m/>
    <m/>
    <m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n v="111"/>
    <n v="121"/>
    <n v="125"/>
    <n v="129"/>
    <n v="135"/>
    <n v="140"/>
    <n v="144"/>
    <n v="155"/>
    <n v="162"/>
    <n v="162"/>
    <n v="184"/>
    <n v="213"/>
    <n v="240"/>
    <n v="244"/>
    <n v="244"/>
    <n v="264"/>
    <n v="274"/>
    <m/>
    <m/>
    <m/>
    <m/>
    <m/>
    <m/>
    <m/>
    <m/>
    <m/>
    <m/>
    <m/>
    <m/>
    <m/>
    <m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n v="83"/>
    <n v="83"/>
    <n v="83"/>
    <n v="85"/>
    <n v="85"/>
    <n v="84"/>
    <n v="84"/>
    <n v="84"/>
    <n v="86"/>
    <n v="86"/>
    <n v="89"/>
    <n v="90"/>
    <n v="90"/>
    <n v="90"/>
    <n v="91"/>
    <n v="91"/>
    <n v="91"/>
    <m/>
    <m/>
    <m/>
    <m/>
    <m/>
    <m/>
    <m/>
    <m/>
    <m/>
    <m/>
    <m/>
    <m/>
    <m/>
    <m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n v="35"/>
    <n v="35"/>
    <n v="35"/>
    <n v="35"/>
    <n v="35"/>
    <n v="38"/>
    <n v="38"/>
    <n v="38"/>
    <n v="38"/>
    <n v="38"/>
    <n v="38"/>
    <n v="40"/>
    <n v="43"/>
    <n v="43"/>
    <n v="43"/>
    <n v="45"/>
    <n v="45"/>
    <m/>
    <m/>
    <m/>
    <m/>
    <m/>
    <m/>
    <m/>
    <m/>
    <m/>
    <m/>
    <m/>
    <m/>
    <m/>
    <m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n v="112"/>
    <n v="115"/>
    <n v="120"/>
    <n v="121"/>
    <n v="123"/>
    <n v="126"/>
    <n v="127"/>
    <n v="129"/>
    <n v="132"/>
    <n v="135"/>
    <n v="136"/>
    <n v="140"/>
    <n v="140"/>
    <n v="142"/>
    <n v="145"/>
    <n v="147"/>
    <n v="149"/>
    <m/>
    <m/>
    <m/>
    <m/>
    <m/>
    <m/>
    <m/>
    <m/>
    <m/>
    <m/>
    <m/>
    <m/>
    <m/>
    <m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8"/>
    <m/>
    <m/>
    <m/>
    <m/>
    <m/>
    <m/>
    <m/>
    <m/>
    <m/>
    <m/>
    <m/>
    <m/>
    <m/>
    <m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n v="100"/>
    <n v="104"/>
    <n v="112"/>
    <n v="114"/>
    <n v="116"/>
    <n v="122"/>
    <n v="125"/>
    <n v="130"/>
    <n v="150"/>
    <n v="150"/>
    <n v="181"/>
    <n v="182"/>
    <n v="186"/>
    <n v="186"/>
    <n v="188"/>
    <n v="188"/>
    <n v="193"/>
    <m/>
    <m/>
    <m/>
    <m/>
    <m/>
    <m/>
    <m/>
    <m/>
    <m/>
    <m/>
    <m/>
    <m/>
    <m/>
    <m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n v="6"/>
    <n v="6"/>
    <n v="6"/>
    <n v="6"/>
    <n v="6"/>
    <n v="9"/>
    <n v="9"/>
    <n v="9"/>
    <n v="9"/>
    <n v="9"/>
    <n v="10"/>
    <n v="10"/>
    <n v="12"/>
    <n v="12"/>
    <n v="12"/>
    <n v="12"/>
    <n v="13"/>
    <m/>
    <m/>
    <m/>
    <m/>
    <m/>
    <m/>
    <m/>
    <m/>
    <m/>
    <m/>
    <m/>
    <m/>
    <m/>
    <m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n v="2600"/>
    <n v="2656"/>
    <n v="2766"/>
    <n v="2804"/>
    <n v="2923"/>
    <n v="3073"/>
    <n v="3165"/>
    <n v="3258"/>
    <n v="3260"/>
    <n v="3295"/>
    <n v="3328"/>
    <n v="3459"/>
    <n v="3507"/>
    <n v="3574"/>
    <n v="3635"/>
    <n v="3689"/>
    <n v="3716"/>
    <m/>
    <m/>
    <m/>
    <m/>
    <m/>
    <m/>
    <m/>
    <m/>
    <m/>
    <m/>
    <m/>
    <m/>
    <m/>
    <m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7"/>
    <n v="7"/>
    <n v="8"/>
    <n v="8"/>
    <n v="9"/>
    <m/>
    <m/>
    <m/>
    <m/>
    <m/>
    <m/>
    <m/>
    <m/>
    <m/>
    <m/>
    <m/>
    <m/>
    <m/>
    <m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n v="151"/>
    <n v="151"/>
    <n v="155"/>
    <n v="161"/>
    <n v="167"/>
    <n v="172"/>
    <n v="177"/>
    <n v="180"/>
    <n v="182"/>
    <n v="185"/>
    <n v="194"/>
    <n v="200"/>
    <n v="208"/>
    <n v="213"/>
    <n v="220"/>
    <n v="223"/>
    <n v="229"/>
    <m/>
    <m/>
    <m/>
    <m/>
    <m/>
    <m/>
    <m/>
    <m/>
    <m/>
    <m/>
    <m/>
    <m/>
    <m/>
    <m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n v="81"/>
    <n v="81"/>
    <n v="81"/>
    <n v="81"/>
    <n v="82"/>
    <n v="82"/>
    <n v="82"/>
    <n v="85"/>
    <n v="86"/>
    <n v="87"/>
    <n v="87"/>
    <n v="88"/>
    <n v="90"/>
    <n v="90"/>
    <n v="91"/>
    <n v="92"/>
    <n v="93"/>
    <m/>
    <m/>
    <m/>
    <m/>
    <m/>
    <m/>
    <m/>
    <m/>
    <m/>
    <m/>
    <m/>
    <m/>
    <m/>
    <m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n v="54"/>
    <n v="54"/>
    <n v="54"/>
    <n v="61"/>
    <n v="61"/>
    <n v="61"/>
    <n v="60"/>
    <n v="63"/>
    <n v="64"/>
    <n v="64"/>
    <n v="65"/>
    <n v="66"/>
    <n v="66"/>
    <n v="67"/>
    <n v="67"/>
    <n v="68"/>
    <n v="69"/>
    <m/>
    <m/>
    <m/>
    <m/>
    <m/>
    <m/>
    <m/>
    <m/>
    <m/>
    <m/>
    <m/>
    <m/>
    <m/>
    <m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n v="69"/>
    <n v="71"/>
    <n v="72"/>
    <n v="72"/>
    <n v="72"/>
    <n v="72"/>
    <n v="73"/>
    <n v="73"/>
    <n v="74"/>
    <n v="74"/>
    <n v="75"/>
    <n v="75"/>
    <n v="75"/>
    <n v="76"/>
    <n v="76"/>
    <n v="77"/>
    <n v="78"/>
    <m/>
    <m/>
    <m/>
    <m/>
    <m/>
    <m/>
    <m/>
    <m/>
    <m/>
    <m/>
    <m/>
    <m/>
    <m/>
    <m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11"/>
    <n v="11"/>
    <n v="11"/>
    <n v="11"/>
    <n v="11"/>
    <m/>
    <m/>
    <m/>
    <m/>
    <m/>
    <m/>
    <m/>
    <m/>
    <m/>
    <m/>
    <m/>
    <m/>
    <m/>
    <m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n v="84"/>
    <n v="85"/>
    <n v="86"/>
    <n v="86"/>
    <n v="87"/>
    <n v="87"/>
    <n v="88"/>
    <n v="88"/>
    <n v="88"/>
    <n v="90"/>
    <n v="90"/>
    <n v="90"/>
    <n v="91"/>
    <n v="91"/>
    <n v="92"/>
    <n v="94"/>
    <n v="96"/>
    <m/>
    <m/>
    <m/>
    <m/>
    <m/>
    <m/>
    <m/>
    <m/>
    <m/>
    <m/>
    <m/>
    <m/>
    <m/>
    <m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n v="3263"/>
    <n v="3275"/>
    <n v="3288"/>
    <n v="3295"/>
    <n v="3312"/>
    <n v="3322"/>
    <n v="3341"/>
    <n v="3348"/>
    <n v="3361"/>
    <n v="3370"/>
    <n v="3387"/>
    <n v="3391"/>
    <n v="3410"/>
    <n v="3427"/>
    <n v="3433"/>
    <n v="3443"/>
    <n v="3455"/>
    <m/>
    <m/>
    <m/>
    <m/>
    <m/>
    <m/>
    <m/>
    <m/>
    <m/>
    <m/>
    <m/>
    <m/>
    <m/>
    <m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n v="409"/>
    <n v="410"/>
    <n v="412"/>
    <n v="414"/>
    <n v="417"/>
    <n v="418"/>
    <n v="418"/>
    <n v="419"/>
    <n v="420"/>
    <n v="421"/>
    <n v="422"/>
    <n v="423"/>
    <n v="425"/>
    <n v="427"/>
    <n v="430"/>
    <n v="432"/>
    <n v="434"/>
    <m/>
    <m/>
    <m/>
    <m/>
    <m/>
    <m/>
    <m/>
    <m/>
    <m/>
    <m/>
    <m/>
    <m/>
    <m/>
    <m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n v="1470"/>
    <n v="1474"/>
    <n v="1476"/>
    <n v="1479"/>
    <n v="1489"/>
    <n v="1492"/>
    <n v="1494"/>
    <n v="1495"/>
    <n v="1499"/>
    <n v="1505"/>
    <n v="1505"/>
    <n v="1514"/>
    <n v="1520"/>
    <n v="1523"/>
    <n v="1526"/>
    <n v="1531"/>
    <n v="1534"/>
    <m/>
    <m/>
    <m/>
    <m/>
    <m/>
    <m/>
    <m/>
    <m/>
    <m/>
    <m/>
    <m/>
    <m/>
    <m/>
    <m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n v="292"/>
    <n v="292"/>
    <n v="292"/>
    <n v="292"/>
    <n v="294"/>
    <n v="295"/>
    <n v="295"/>
    <n v="296"/>
    <n v="295"/>
    <n v="296"/>
    <n v="297"/>
    <n v="298"/>
    <n v="299"/>
    <n v="301"/>
    <n v="301"/>
    <n v="306"/>
    <n v="306"/>
    <m/>
    <m/>
    <m/>
    <m/>
    <m/>
    <m/>
    <m/>
    <m/>
    <m/>
    <m/>
    <m/>
    <m/>
    <m/>
    <m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n v="31"/>
    <n v="32"/>
    <n v="33"/>
    <n v="34"/>
    <n v="34"/>
    <n v="35"/>
    <n v="35"/>
    <n v="35"/>
    <n v="35"/>
    <n v="35"/>
    <n v="35"/>
    <n v="35"/>
    <n v="35"/>
    <n v="35"/>
    <n v="36"/>
    <n v="37"/>
    <n v="37"/>
    <m/>
    <m/>
    <m/>
    <m/>
    <m/>
    <m/>
    <m/>
    <m/>
    <m/>
    <m/>
    <m/>
    <m/>
    <m/>
    <m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n v="2845"/>
    <n v="2863"/>
    <n v="2878"/>
    <n v="2898"/>
    <n v="2924"/>
    <n v="2926"/>
    <n v="2936"/>
    <n v="2949"/>
    <n v="2961"/>
    <n v="2962"/>
    <n v="2976"/>
    <n v="2987"/>
    <n v="3001"/>
    <n v="3015"/>
    <n v="3023"/>
    <n v="3047"/>
    <n v="3060"/>
    <m/>
    <m/>
    <m/>
    <m/>
    <m/>
    <m/>
    <m/>
    <m/>
    <m/>
    <m/>
    <m/>
    <m/>
    <m/>
    <m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n v="19375"/>
    <n v="19423"/>
    <n v="19445"/>
    <n v="19474"/>
    <n v="19532"/>
    <n v="19562"/>
    <n v="19625"/>
    <n v="19655"/>
    <n v="19676"/>
    <n v="19732"/>
    <n v="19771"/>
    <n v="19827"/>
    <n v="19847"/>
    <n v="19871"/>
    <n v="19891"/>
    <n v="19907"/>
    <n v="19927"/>
    <m/>
    <m/>
    <m/>
    <m/>
    <m/>
    <m/>
    <m/>
    <m/>
    <m/>
    <m/>
    <m/>
    <m/>
    <m/>
    <m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n v="5142"/>
    <n v="5168"/>
    <n v="5189"/>
    <n v="5221"/>
    <n v="5238"/>
    <n v="5243"/>
    <n v="5262"/>
    <n v="5277"/>
    <n v="5295"/>
    <n v="5306"/>
    <n v="5316"/>
    <n v="5332"/>
    <n v="5360"/>
    <n v="5375"/>
    <n v="5382"/>
    <n v="5412"/>
    <n v="5419"/>
    <m/>
    <m/>
    <m/>
    <m/>
    <m/>
    <m/>
    <m/>
    <m/>
    <m/>
    <m/>
    <m/>
    <m/>
    <m/>
    <m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n v="7297"/>
    <n v="7317"/>
    <n v="7368"/>
    <n v="7406"/>
    <n v="7419"/>
    <n v="7434"/>
    <n v="7479"/>
    <n v="7496"/>
    <n v="7536"/>
    <n v="7573"/>
    <n v="7600"/>
    <n v="7631"/>
    <n v="7670"/>
    <n v="7692"/>
    <n v="7716"/>
    <n v="7746"/>
    <n v="7775"/>
    <m/>
    <m/>
    <m/>
    <m/>
    <m/>
    <m/>
    <m/>
    <m/>
    <m/>
    <m/>
    <m/>
    <m/>
    <m/>
    <m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n v="712"/>
    <n v="740"/>
    <n v="712"/>
    <n v="713"/>
    <n v="714"/>
    <n v="715"/>
    <n v="716"/>
    <n v="720"/>
    <n v="720"/>
    <n v="718"/>
    <n v="723"/>
    <n v="726"/>
    <n v="732"/>
    <n v="732"/>
    <n v="733"/>
    <n v="740"/>
    <n v="744"/>
    <m/>
    <m/>
    <m/>
    <m/>
    <m/>
    <m/>
    <m/>
    <m/>
    <m/>
    <m/>
    <m/>
    <m/>
    <m/>
    <m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n v="2946"/>
    <n v="2963"/>
    <n v="2980"/>
    <n v="2991"/>
    <n v="2998"/>
    <n v="3005"/>
    <n v="3017"/>
    <n v="3021"/>
    <n v="3029"/>
    <n v="3030"/>
    <n v="3032"/>
    <n v="3043"/>
    <n v="3046"/>
    <n v="3051"/>
    <n v="3056"/>
    <n v="3063"/>
    <n v="3068"/>
    <m/>
    <m/>
    <m/>
    <m/>
    <m/>
    <m/>
    <m/>
    <m/>
    <m/>
    <m/>
    <m/>
    <m/>
    <m/>
    <m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n v="18731"/>
    <n v="18758"/>
    <n v="18771"/>
    <n v="18804"/>
    <n v="18842"/>
    <n v="18859"/>
    <n v="18887"/>
    <n v="18895"/>
    <n v="18918"/>
    <n v="18920"/>
    <n v="18928"/>
    <n v="18954"/>
    <n v="18988"/>
    <n v="19008"/>
    <n v="19039"/>
    <n v="19058"/>
    <n v="19100"/>
    <m/>
    <m/>
    <m/>
    <m/>
    <m/>
    <m/>
    <m/>
    <m/>
    <m/>
    <m/>
    <m/>
    <m/>
    <m/>
    <m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n v="2563"/>
    <n v="2578"/>
    <n v="2596"/>
    <n v="2610"/>
    <n v="2619"/>
    <n v="2630"/>
    <n v="2645"/>
    <n v="2656"/>
    <n v="2671"/>
    <n v="2691"/>
    <n v="2697"/>
    <n v="2712"/>
    <n v="2739"/>
    <n v="2758"/>
    <n v="2764"/>
    <n v="2788"/>
    <n v="2797"/>
    <m/>
    <m/>
    <m/>
    <m/>
    <m/>
    <m/>
    <m/>
    <m/>
    <m/>
    <m/>
    <m/>
    <m/>
    <m/>
    <m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n v="18838"/>
    <n v="18841"/>
    <n v="18842"/>
    <n v="18874"/>
    <n v="18913"/>
    <n v="18945"/>
    <n v="18976"/>
    <n v="18990"/>
    <n v="19016"/>
    <n v="19024"/>
    <n v="19037"/>
    <n v="19056"/>
    <n v="19089"/>
    <n v="19121"/>
    <n v="19135"/>
    <n v="19193"/>
    <n v="19219"/>
    <m/>
    <m/>
    <m/>
    <m/>
    <m/>
    <m/>
    <m/>
    <m/>
    <m/>
    <m/>
    <m/>
    <m/>
    <m/>
    <m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n v="1076"/>
    <n v="1080"/>
    <n v="1081"/>
    <n v="1083"/>
    <n v="1085"/>
    <n v="1087"/>
    <n v="1088"/>
    <n v="1090"/>
    <n v="1090"/>
    <n v="1091"/>
    <n v="1094"/>
    <n v="1096"/>
    <n v="1094"/>
    <n v="1094"/>
    <n v="1094"/>
    <n v="1095"/>
    <n v="1098"/>
    <m/>
    <m/>
    <m/>
    <m/>
    <m/>
    <m/>
    <m/>
    <m/>
    <m/>
    <m/>
    <m/>
    <m/>
    <m/>
    <m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n v="7634"/>
    <n v="7659"/>
    <n v="7676"/>
    <n v="7693"/>
    <n v="7711"/>
    <n v="7727"/>
    <n v="7740"/>
    <n v="7745"/>
    <n v="7756"/>
    <n v="7751"/>
    <n v="7765"/>
    <n v="7773"/>
    <n v="7778"/>
    <n v="7789"/>
    <n v="7795"/>
    <n v="7807"/>
    <n v="7815"/>
    <m/>
    <m/>
    <m/>
    <m/>
    <m/>
    <m/>
    <m/>
    <m/>
    <m/>
    <m/>
    <m/>
    <m/>
    <m/>
    <m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n v="16764"/>
    <n v="16816"/>
    <n v="16825"/>
    <n v="16852"/>
    <n v="16884"/>
    <n v="16901"/>
    <n v="16913"/>
    <n v="16957"/>
    <n v="16966"/>
    <n v="16956"/>
    <n v="16952"/>
    <n v="17005"/>
    <n v="17020"/>
    <n v="17035"/>
    <n v="17059"/>
    <n v="17089"/>
    <n v="17119"/>
    <m/>
    <m/>
    <m/>
    <m/>
    <m/>
    <m/>
    <m/>
    <m/>
    <m/>
    <m/>
    <m/>
    <m/>
    <m/>
    <m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n v="9110"/>
    <n v="9140"/>
    <n v="9163"/>
    <n v="9211"/>
    <n v="9248"/>
    <n v="9272"/>
    <n v="9308"/>
    <n v="9320"/>
    <n v="9346"/>
    <n v="9362"/>
    <n v="9371"/>
    <n v="9404"/>
    <n v="9437"/>
    <n v="9482"/>
    <n v="9515"/>
    <n v="9542"/>
    <n v="9605"/>
    <m/>
    <m/>
    <m/>
    <m/>
    <m/>
    <m/>
    <m/>
    <m/>
    <m/>
    <m/>
    <m/>
    <m/>
    <m/>
    <m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n v="6735"/>
    <n v="6738"/>
    <n v="6757"/>
    <n v="6777"/>
    <n v="6790"/>
    <n v="6800"/>
    <n v="6809"/>
    <n v="6820"/>
    <n v="6830"/>
    <n v="6854"/>
    <n v="6864"/>
    <n v="6875"/>
    <n v="6887"/>
    <n v="6902"/>
    <n v="6909"/>
    <n v="6921"/>
    <n v="6926"/>
    <m/>
    <m/>
    <m/>
    <m/>
    <m/>
    <m/>
    <m/>
    <m/>
    <m/>
    <m/>
    <m/>
    <m/>
    <m/>
    <m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n v="9575"/>
    <n v="9614"/>
    <n v="9627"/>
    <n v="9631"/>
    <n v="9666"/>
    <n v="9682"/>
    <n v="9706"/>
    <n v="9716"/>
    <n v="9738"/>
    <n v="9753"/>
    <n v="9773"/>
    <n v="9781"/>
    <n v="9804"/>
    <n v="9820"/>
    <n v="9828"/>
    <n v="9867"/>
    <n v="9890"/>
    <m/>
    <m/>
    <m/>
    <m/>
    <m/>
    <m/>
    <m/>
    <m/>
    <m/>
    <m/>
    <m/>
    <m/>
    <m/>
    <m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n v="16876"/>
    <n v="16879"/>
    <n v="16894"/>
    <n v="16920"/>
    <n v="16927"/>
    <n v="16941"/>
    <n v="16954"/>
    <n v="16963"/>
    <n v="16974"/>
    <n v="16978"/>
    <n v="17000"/>
    <n v="17030"/>
    <n v="17050"/>
    <n v="17064"/>
    <n v="17080"/>
    <n v="17105"/>
    <n v="17127"/>
    <m/>
    <m/>
    <m/>
    <m/>
    <m/>
    <m/>
    <m/>
    <m/>
    <m/>
    <m/>
    <m/>
    <m/>
    <m/>
    <m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n v="762"/>
    <n v="768"/>
    <n v="778"/>
    <n v="779"/>
    <n v="794"/>
    <n v="797"/>
    <n v="802"/>
    <n v="805"/>
    <n v="807"/>
    <n v="808"/>
    <n v="811"/>
    <n v="812"/>
    <n v="813"/>
    <n v="815"/>
    <n v="815"/>
    <n v="818"/>
    <n v="821"/>
    <m/>
    <m/>
    <m/>
    <m/>
    <m/>
    <m/>
    <m/>
    <m/>
    <m/>
    <m/>
    <m/>
    <m/>
    <m/>
    <m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n v="4858"/>
    <n v="4869"/>
    <n v="4881"/>
    <n v="4912"/>
    <n v="4919"/>
    <n v="4928"/>
    <n v="4937"/>
    <n v="4943"/>
    <n v="4945"/>
    <n v="4950"/>
    <n v="4952"/>
    <n v="4974"/>
    <n v="4998"/>
    <n v="5014"/>
    <n v="5018"/>
    <n v="5036"/>
    <n v="5057"/>
    <m/>
    <m/>
    <m/>
    <m/>
    <m/>
    <m/>
    <m/>
    <m/>
    <m/>
    <m/>
    <m/>
    <m/>
    <m/>
    <m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n v="1190"/>
    <n v="1192"/>
    <n v="1197"/>
    <n v="1198"/>
    <n v="1199"/>
    <n v="1210"/>
    <n v="1209"/>
    <n v="1211"/>
    <n v="1214"/>
    <n v="1219"/>
    <n v="1220"/>
    <n v="1221"/>
    <n v="1225"/>
    <n v="1229"/>
    <n v="1230"/>
    <n v="1233"/>
    <n v="1236"/>
    <m/>
    <m/>
    <m/>
    <m/>
    <m/>
    <m/>
    <m/>
    <m/>
    <m/>
    <m/>
    <m/>
    <m/>
    <m/>
    <m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n v="16377"/>
    <n v="16386"/>
    <n v="16384"/>
    <n v="16394"/>
    <n v="16416"/>
    <n v="16441"/>
    <n v="16455"/>
    <n v="16432"/>
    <n v="16450"/>
    <n v="16443"/>
    <n v="16462"/>
    <n v="16460"/>
    <n v="16471"/>
    <n v="16501"/>
    <n v="16519"/>
    <n v="16537"/>
    <n v="16563"/>
    <m/>
    <m/>
    <m/>
    <m/>
    <m/>
    <m/>
    <m/>
    <m/>
    <m/>
    <m/>
    <m/>
    <m/>
    <m/>
    <m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n v="1230"/>
    <n v="1233"/>
    <n v="1241"/>
    <n v="1243"/>
    <n v="1246"/>
    <n v="1249"/>
    <n v="1253"/>
    <n v="1255"/>
    <n v="1258"/>
    <n v="1262"/>
    <n v="1261"/>
    <n v="1262"/>
    <n v="1263"/>
    <n v="1265"/>
    <n v="1265"/>
    <n v="1267"/>
    <n v="1267"/>
    <m/>
    <m/>
    <m/>
    <m/>
    <m/>
    <m/>
    <m/>
    <m/>
    <m/>
    <m/>
    <m/>
    <m/>
    <m/>
    <m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n v="2109"/>
    <n v="2143"/>
    <n v="2178"/>
    <n v="2277"/>
    <n v="2331"/>
    <n v="2410"/>
    <n v="2471"/>
    <n v="2531"/>
    <n v="2618"/>
    <n v="2717"/>
    <n v="2816"/>
    <n v="2886"/>
    <n v="2966"/>
    <n v="3076"/>
    <n v="3134"/>
    <n v="3200"/>
    <n v="3362"/>
    <m/>
    <m/>
    <m/>
    <m/>
    <m/>
    <m/>
    <m/>
    <m/>
    <m/>
    <m/>
    <m/>
    <m/>
    <m/>
    <m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n v="89"/>
    <n v="94"/>
    <n v="95"/>
    <n v="100"/>
    <n v="105"/>
    <n v="112"/>
    <n v="120"/>
    <n v="127"/>
    <n v="133"/>
    <n v="147"/>
    <n v="151"/>
    <n v="158"/>
    <n v="160"/>
    <n v="162"/>
    <n v="179"/>
    <n v="184"/>
    <n v="186"/>
    <m/>
    <m/>
    <m/>
    <m/>
    <m/>
    <m/>
    <m/>
    <m/>
    <m/>
    <m/>
    <m/>
    <m/>
    <m/>
    <m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n v="211"/>
    <n v="212"/>
    <n v="212"/>
    <n v="214"/>
    <n v="221"/>
    <n v="231"/>
    <n v="233"/>
    <n v="241"/>
    <n v="242"/>
    <n v="243"/>
    <n v="244"/>
    <n v="245"/>
    <n v="247"/>
    <n v="249"/>
    <n v="251"/>
    <n v="253"/>
    <n v="256"/>
    <m/>
    <m/>
    <m/>
    <m/>
    <m/>
    <m/>
    <m/>
    <m/>
    <m/>
    <m/>
    <m/>
    <m/>
    <m/>
    <m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n v="153"/>
    <n v="163"/>
    <n v="165"/>
    <n v="182"/>
    <n v="186"/>
    <n v="190"/>
    <n v="193"/>
    <n v="199"/>
    <n v="201"/>
    <n v="207"/>
    <n v="227"/>
    <n v="235"/>
    <n v="247"/>
    <n v="251"/>
    <n v="262"/>
    <n v="267"/>
    <n v="271"/>
    <m/>
    <m/>
    <m/>
    <m/>
    <m/>
    <m/>
    <m/>
    <m/>
    <m/>
    <m/>
    <m/>
    <m/>
    <m/>
    <m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n v="929"/>
    <n v="949"/>
    <n v="957"/>
    <n v="999"/>
    <n v="1039"/>
    <n v="1094"/>
    <n v="1128"/>
    <n v="1211"/>
    <n v="1233"/>
    <n v="1285"/>
    <n v="1306"/>
    <n v="1350"/>
    <n v="1378"/>
    <n v="1404"/>
    <n v="1487"/>
    <n v="1536"/>
    <n v="1571"/>
    <m/>
    <m/>
    <m/>
    <m/>
    <m/>
    <m/>
    <m/>
    <m/>
    <m/>
    <m/>
    <m/>
    <m/>
    <m/>
    <m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n v="78"/>
    <n v="80"/>
    <n v="82"/>
    <n v="84"/>
    <n v="92"/>
    <n v="102"/>
    <n v="103"/>
    <n v="104"/>
    <n v="107"/>
    <n v="116"/>
    <n v="122"/>
    <n v="125"/>
    <n v="138"/>
    <n v="140"/>
    <n v="144"/>
    <n v="150"/>
    <n v="154"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9"/>
    <n v="20"/>
    <n v="21"/>
    <n v="22"/>
    <n v="24"/>
    <n v="24"/>
    <n v="24"/>
    <n v="27"/>
    <n v="29"/>
    <n v="30"/>
    <n v="32"/>
    <n v="33"/>
    <n v="35"/>
    <n v="41"/>
    <n v="44"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n v="49"/>
    <n v="49"/>
    <n v="49"/>
    <n v="54"/>
    <n v="54"/>
    <n v="58"/>
    <n v="59"/>
    <n v="60"/>
    <n v="61"/>
    <n v="62"/>
    <n v="64"/>
    <n v="72"/>
    <n v="72"/>
    <n v="72"/>
    <n v="74"/>
    <n v="75"/>
    <n v="75"/>
    <m/>
    <m/>
    <m/>
    <m/>
    <m/>
    <m/>
    <m/>
    <m/>
    <m/>
    <m/>
    <m/>
    <m/>
    <m/>
    <m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n v="113"/>
    <n v="132"/>
    <n v="134"/>
    <n v="142"/>
    <n v="147"/>
    <n v="172"/>
    <n v="187"/>
    <n v="204"/>
    <n v="211"/>
    <n v="223"/>
    <n v="230"/>
    <n v="262"/>
    <n v="269"/>
    <n v="280"/>
    <n v="285"/>
    <n v="291"/>
    <n v="299"/>
    <m/>
    <m/>
    <m/>
    <m/>
    <m/>
    <m/>
    <m/>
    <m/>
    <m/>
    <m/>
    <m/>
    <m/>
    <m/>
    <m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n v="11"/>
    <n v="11"/>
    <n v="11"/>
    <n v="12"/>
    <n v="13"/>
    <n v="13"/>
    <n v="13"/>
    <n v="14"/>
    <n v="14"/>
    <n v="16"/>
    <n v="18"/>
    <n v="19"/>
    <n v="22"/>
    <n v="24"/>
    <n v="24"/>
    <n v="25"/>
    <n v="29"/>
    <m/>
    <m/>
    <m/>
    <m/>
    <m/>
    <m/>
    <m/>
    <m/>
    <m/>
    <m/>
    <m/>
    <m/>
    <m/>
    <m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n v="77"/>
    <n v="79"/>
    <n v="80"/>
    <n v="82"/>
    <n v="93"/>
    <n v="97"/>
    <n v="101"/>
    <n v="104"/>
    <n v="112"/>
    <n v="113"/>
    <n v="113"/>
    <n v="115"/>
    <n v="122"/>
    <n v="122"/>
    <n v="128"/>
    <n v="132"/>
    <n v="133"/>
    <m/>
    <m/>
    <m/>
    <m/>
    <m/>
    <m/>
    <m/>
    <m/>
    <m/>
    <m/>
    <m/>
    <m/>
    <m/>
    <m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n v="3347"/>
    <n v="3375"/>
    <n v="3395"/>
    <n v="3408"/>
    <n v="3450"/>
    <n v="3483"/>
    <n v="3502"/>
    <n v="3514"/>
    <n v="3525"/>
    <n v="3548"/>
    <n v="3567"/>
    <n v="3600"/>
    <n v="3614"/>
    <n v="3634"/>
    <n v="3657"/>
    <n v="3679"/>
    <n v="3689"/>
    <m/>
    <m/>
    <m/>
    <m/>
    <m/>
    <m/>
    <m/>
    <m/>
    <m/>
    <m/>
    <m/>
    <m/>
    <m/>
    <m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2"/>
    <n v="2"/>
    <m/>
    <m/>
    <m/>
    <m/>
    <m/>
    <m/>
    <m/>
    <m/>
    <m/>
    <m/>
    <m/>
    <m/>
    <m/>
    <m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n v="41"/>
    <n v="42"/>
    <n v="43"/>
    <n v="44"/>
    <n v="51"/>
    <n v="58"/>
    <n v="58"/>
    <n v="60"/>
    <n v="63"/>
    <n v="65"/>
    <n v="67"/>
    <n v="72"/>
    <n v="73"/>
    <n v="77"/>
    <n v="79"/>
    <n v="83"/>
    <n v="84"/>
    <m/>
    <m/>
    <m/>
    <m/>
    <m/>
    <m/>
    <m/>
    <m/>
    <m/>
    <m/>
    <m/>
    <m/>
    <m/>
    <m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12"/>
    <n v="12"/>
    <n v="14"/>
    <n v="16"/>
    <n v="16"/>
    <n v="17"/>
    <n v="19"/>
    <m/>
    <m/>
    <m/>
    <m/>
    <m/>
    <m/>
    <m/>
    <m/>
    <m/>
    <m/>
    <m/>
    <m/>
    <m/>
    <m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n v="96"/>
    <n v="98"/>
    <n v="101"/>
    <n v="105"/>
    <n v="106"/>
    <n v="106"/>
    <n v="106"/>
    <n v="110"/>
    <n v="119"/>
    <n v="124"/>
    <n v="128"/>
    <n v="136"/>
    <n v="137"/>
    <n v="139"/>
    <n v="139"/>
    <n v="140"/>
    <n v="147"/>
    <m/>
    <m/>
    <m/>
    <m/>
    <m/>
    <m/>
    <m/>
    <m/>
    <m/>
    <m/>
    <m/>
    <m/>
    <m/>
    <m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n v="57"/>
    <n v="59"/>
    <n v="59"/>
    <n v="62"/>
    <n v="68"/>
    <n v="70"/>
    <n v="71"/>
    <n v="72"/>
    <n v="74"/>
    <n v="74"/>
    <n v="76"/>
    <n v="78"/>
    <n v="78"/>
    <n v="79"/>
    <n v="79"/>
    <n v="81"/>
    <n v="83"/>
    <m/>
    <m/>
    <m/>
    <m/>
    <m/>
    <m/>
    <m/>
    <m/>
    <m/>
    <m/>
    <m/>
    <m/>
    <m/>
    <m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n v="720"/>
    <n v="728"/>
    <n v="731"/>
    <n v="740"/>
    <n v="753"/>
    <n v="761"/>
    <n v="761"/>
    <n v="769"/>
    <n v="776"/>
    <n v="793"/>
    <n v="802"/>
    <n v="813"/>
    <n v="821"/>
    <n v="838"/>
    <n v="847"/>
    <n v="853"/>
    <n v="867"/>
    <m/>
    <m/>
    <m/>
    <m/>
    <m/>
    <m/>
    <m/>
    <m/>
    <m/>
    <m/>
    <m/>
    <m/>
    <m/>
    <m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n v="2405"/>
    <n v="2422"/>
    <n v="2460"/>
    <n v="2472"/>
    <n v="2494"/>
    <n v="2515"/>
    <n v="2542"/>
    <n v="2560"/>
    <n v="2594"/>
    <n v="2612"/>
    <n v="2628"/>
    <n v="2659"/>
    <n v="2687"/>
    <n v="2711"/>
    <n v="2731"/>
    <n v="2742"/>
    <n v="2766"/>
    <m/>
    <m/>
    <m/>
    <m/>
    <m/>
    <m/>
    <m/>
    <m/>
    <m/>
    <m/>
    <m/>
    <m/>
    <m/>
    <m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n v="21"/>
    <n v="21"/>
    <n v="21"/>
    <n v="22"/>
    <n v="22"/>
    <n v="22"/>
    <n v="22"/>
    <n v="22"/>
    <n v="23"/>
    <n v="23"/>
    <n v="23"/>
    <n v="25"/>
    <n v="25"/>
    <n v="26"/>
    <n v="27"/>
    <n v="28"/>
    <n v="28"/>
    <m/>
    <m/>
    <m/>
    <m/>
    <m/>
    <m/>
    <m/>
    <m/>
    <m/>
    <m/>
    <m/>
    <m/>
    <m/>
    <m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n v="234"/>
    <n v="237"/>
    <n v="240"/>
    <n v="246"/>
    <n v="253"/>
    <n v="259"/>
    <n v="267"/>
    <n v="275"/>
    <n v="283"/>
    <n v="293"/>
    <n v="302"/>
    <n v="322"/>
    <n v="328"/>
    <n v="337"/>
    <n v="341"/>
    <n v="352"/>
    <n v="380"/>
    <m/>
    <m/>
    <m/>
    <m/>
    <m/>
    <m/>
    <m/>
    <m/>
    <m/>
    <m/>
    <m/>
    <m/>
    <m/>
    <m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n v="12"/>
    <n v="11"/>
    <n v="12"/>
    <n v="13"/>
    <n v="13"/>
    <n v="14"/>
    <n v="14"/>
    <n v="14"/>
    <n v="14"/>
    <n v="14"/>
    <n v="14"/>
    <n v="14"/>
    <n v="14"/>
    <n v="14"/>
    <n v="16"/>
    <n v="16"/>
    <n v="17"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n v="60"/>
    <n v="60"/>
    <n v="60"/>
    <n v="60"/>
    <n v="60"/>
    <n v="60"/>
    <n v="60"/>
    <n v="61"/>
    <n v="61"/>
    <n v="61"/>
    <n v="61"/>
    <n v="62"/>
    <n v="63"/>
    <n v="64"/>
    <n v="66"/>
    <n v="65"/>
    <n v="65"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n v="40"/>
    <n v="42"/>
    <n v="43"/>
    <n v="43"/>
    <n v="46"/>
    <n v="48"/>
    <n v="48"/>
    <n v="49"/>
    <n v="49"/>
    <n v="51"/>
    <n v="51"/>
    <n v="51"/>
    <n v="52"/>
    <n v="53"/>
    <n v="57"/>
    <n v="59"/>
    <n v="61"/>
    <m/>
    <m/>
    <m/>
    <m/>
    <m/>
    <m/>
    <m/>
    <m/>
    <m/>
    <m/>
    <m/>
    <m/>
    <m/>
    <m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n v="43"/>
    <n v="43"/>
    <n v="43"/>
    <n v="43"/>
    <n v="43"/>
    <n v="46"/>
    <n v="48"/>
    <n v="48"/>
    <n v="48"/>
    <n v="47"/>
    <n v="47"/>
    <n v="47"/>
    <n v="47"/>
    <n v="49"/>
    <n v="49"/>
    <n v="49"/>
    <n v="49"/>
    <m/>
    <m/>
    <m/>
    <m/>
    <m/>
    <m/>
    <m/>
    <m/>
    <m/>
    <m/>
    <m/>
    <m/>
    <m/>
    <m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4"/>
    <n v="14"/>
    <m/>
    <m/>
    <m/>
    <m/>
    <m/>
    <m/>
    <m/>
    <m/>
    <m/>
    <m/>
    <m/>
    <m/>
    <m/>
    <m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n v="116"/>
    <n v="121"/>
    <n v="124"/>
    <n v="132"/>
    <n v="136"/>
    <n v="140"/>
    <n v="146"/>
    <n v="151"/>
    <n v="155"/>
    <n v="163"/>
    <n v="168"/>
    <n v="175"/>
    <n v="178"/>
    <n v="186"/>
    <n v="192"/>
    <n v="198"/>
    <n v="206"/>
    <m/>
    <m/>
    <m/>
    <m/>
    <m/>
    <m/>
    <m/>
    <m/>
    <m/>
    <m/>
    <m/>
    <m/>
    <m/>
    <m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n v="2099"/>
    <n v="2102"/>
    <n v="2112"/>
    <n v="2125"/>
    <n v="2130"/>
    <n v="2145"/>
    <n v="2152"/>
    <n v="2160"/>
    <n v="2164"/>
    <n v="2175"/>
    <n v="2183"/>
    <n v="2190"/>
    <n v="2208"/>
    <n v="2219"/>
    <n v="2225"/>
    <n v="2247"/>
    <n v="2280"/>
    <m/>
    <m/>
    <m/>
    <m/>
    <m/>
    <m/>
    <m/>
    <m/>
    <m/>
    <m/>
    <m/>
    <m/>
    <m/>
    <m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n v="59"/>
    <n v="59"/>
    <n v="61"/>
    <n v="62"/>
    <n v="63"/>
    <n v="63"/>
    <n v="63"/>
    <n v="63"/>
    <n v="63"/>
    <n v="64"/>
    <n v="64"/>
    <n v="64"/>
    <n v="66"/>
    <n v="66"/>
    <n v="66"/>
    <n v="68"/>
    <n v="69"/>
    <m/>
    <m/>
    <m/>
    <m/>
    <m/>
    <m/>
    <m/>
    <m/>
    <m/>
    <m/>
    <m/>
    <m/>
    <m/>
    <m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n v="710"/>
    <n v="716"/>
    <n v="722"/>
    <n v="729"/>
    <n v="736"/>
    <n v="752"/>
    <n v="753"/>
    <n v="757"/>
    <n v="762"/>
    <n v="766"/>
    <n v="770"/>
    <n v="784"/>
    <n v="807"/>
    <n v="820"/>
    <n v="827"/>
    <n v="841"/>
    <n v="852"/>
    <m/>
    <m/>
    <m/>
    <m/>
    <m/>
    <m/>
    <m/>
    <m/>
    <m/>
    <m/>
    <m/>
    <m/>
    <m/>
    <m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n v="123"/>
    <n v="123"/>
    <n v="123"/>
    <n v="124"/>
    <n v="124"/>
    <n v="127"/>
    <n v="127"/>
    <n v="128"/>
    <n v="128"/>
    <n v="130"/>
    <n v="131"/>
    <n v="134"/>
    <n v="138"/>
    <n v="138"/>
    <n v="138"/>
    <n v="139"/>
    <n v="141"/>
    <m/>
    <m/>
    <m/>
    <m/>
    <m/>
    <m/>
    <m/>
    <m/>
    <m/>
    <m/>
    <m/>
    <m/>
    <m/>
    <m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n v="114"/>
    <n v="115"/>
    <n v="119"/>
    <n v="119"/>
    <n v="120"/>
    <n v="120"/>
    <n v="120"/>
    <n v="122"/>
    <n v="122"/>
    <n v="122"/>
    <n v="124"/>
    <n v="124"/>
    <n v="126"/>
    <n v="126"/>
    <n v="126"/>
    <n v="127"/>
    <n v="128"/>
    <m/>
    <m/>
    <m/>
    <m/>
    <m/>
    <m/>
    <m/>
    <m/>
    <m/>
    <m/>
    <m/>
    <m/>
    <m/>
    <m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n v="123"/>
    <n v="127"/>
    <n v="127"/>
    <n v="127"/>
    <n v="129"/>
    <n v="131"/>
    <n v="132"/>
    <n v="134"/>
    <n v="135"/>
    <n v="149"/>
    <n v="152"/>
    <n v="155"/>
    <n v="170"/>
    <n v="170"/>
    <n v="171"/>
    <n v="180"/>
    <n v="186"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n v="140"/>
    <n v="141"/>
    <n v="144"/>
    <n v="144"/>
    <n v="145"/>
    <n v="146"/>
    <n v="146"/>
    <n v="146"/>
    <n v="147"/>
    <n v="147"/>
    <n v="148"/>
    <n v="148"/>
    <n v="148"/>
    <n v="148"/>
    <n v="148"/>
    <n v="149"/>
    <n v="151"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n v="146"/>
    <n v="146"/>
    <n v="146"/>
    <n v="148"/>
    <n v="148"/>
    <n v="149"/>
    <n v="150"/>
    <n v="156"/>
    <n v="157"/>
    <n v="159"/>
    <n v="163"/>
    <n v="166"/>
    <n v="166"/>
    <n v="166"/>
    <n v="169"/>
    <n v="171"/>
    <n v="175"/>
    <m/>
    <m/>
    <m/>
    <m/>
    <m/>
    <m/>
    <m/>
    <m/>
    <m/>
    <m/>
    <m/>
    <m/>
    <m/>
    <m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n v="101"/>
    <n v="101"/>
    <n v="101"/>
    <n v="101"/>
    <n v="101"/>
    <n v="101"/>
    <n v="103"/>
    <n v="103"/>
    <n v="105"/>
    <n v="106"/>
    <n v="107"/>
    <n v="107"/>
    <n v="108"/>
    <n v="109"/>
    <n v="109"/>
    <n v="110"/>
    <n v="111"/>
    <m/>
    <m/>
    <m/>
    <m/>
    <m/>
    <m/>
    <m/>
    <m/>
    <m/>
    <m/>
    <m/>
    <m/>
    <m/>
    <m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n v="463"/>
    <n v="464"/>
    <n v="466"/>
    <n v="472"/>
    <n v="474"/>
    <n v="474"/>
    <n v="475"/>
    <n v="477"/>
    <n v="479"/>
    <n v="482"/>
    <n v="482"/>
    <n v="482"/>
    <n v="485"/>
    <n v="486"/>
    <n v="487"/>
    <n v="489"/>
    <n v="489"/>
    <m/>
    <m/>
    <m/>
    <m/>
    <m/>
    <m/>
    <m/>
    <m/>
    <m/>
    <m/>
    <m/>
    <m/>
    <m/>
    <m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n v="47"/>
    <n v="47"/>
    <n v="47"/>
    <n v="47"/>
    <n v="48"/>
    <n v="50"/>
    <n v="51"/>
    <n v="52"/>
    <n v="53"/>
    <n v="54"/>
    <n v="55"/>
    <n v="56"/>
    <n v="58"/>
    <n v="58"/>
    <n v="59"/>
    <n v="59"/>
    <n v="61"/>
    <m/>
    <m/>
    <m/>
    <m/>
    <m/>
    <m/>
    <m/>
    <m/>
    <m/>
    <m/>
    <m/>
    <m/>
    <m/>
    <m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2"/>
    <n v="92"/>
    <n v="92"/>
    <n v="92"/>
    <m/>
    <m/>
    <m/>
    <m/>
    <m/>
    <m/>
    <m/>
    <m/>
    <m/>
    <m/>
    <m/>
    <m/>
    <m/>
    <m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n v="4201"/>
    <n v="4207"/>
    <n v="4213"/>
    <n v="4225"/>
    <n v="4231"/>
    <n v="4238"/>
    <n v="4243"/>
    <n v="4246"/>
    <n v="4248"/>
    <n v="4250"/>
    <n v="4255"/>
    <n v="4262"/>
    <n v="4269"/>
    <n v="4276"/>
    <n v="4280"/>
    <n v="4318"/>
    <n v="4337"/>
    <m/>
    <m/>
    <m/>
    <m/>
    <m/>
    <m/>
    <m/>
    <m/>
    <m/>
    <m/>
    <m/>
    <m/>
    <m/>
    <m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n v="7249"/>
    <n v="7292"/>
    <n v="7337"/>
    <n v="7370"/>
    <n v="7427"/>
    <n v="7462"/>
    <n v="7475"/>
    <n v="7500"/>
    <n v="7544"/>
    <n v="7596"/>
    <n v="7624"/>
    <n v="7660"/>
    <n v="7711"/>
    <n v="7742"/>
    <n v="7766"/>
    <n v="7833"/>
    <n v="7891"/>
    <m/>
    <m/>
    <m/>
    <m/>
    <m/>
    <m/>
    <m/>
    <m/>
    <m/>
    <m/>
    <m/>
    <m/>
    <m/>
    <m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2"/>
    <n v="46"/>
    <n v="47"/>
    <n v="48"/>
    <n v="49"/>
    <n v="49"/>
    <n v="49"/>
    <n v="51"/>
    <n v="51"/>
    <n v="51"/>
    <n v="51"/>
    <n v="51"/>
    <n v="51"/>
    <n v="51"/>
    <m/>
    <m/>
    <m/>
    <m/>
    <m/>
    <m/>
    <m/>
    <m/>
    <m/>
    <m/>
    <m/>
    <m/>
    <m/>
    <m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n v="30"/>
    <n v="30"/>
    <n v="31"/>
    <n v="32"/>
    <n v="33"/>
    <n v="33"/>
    <n v="33"/>
    <n v="33"/>
    <n v="33"/>
    <n v="33"/>
    <n v="34"/>
    <n v="35"/>
    <n v="35"/>
    <n v="36"/>
    <n v="36"/>
    <n v="36"/>
    <n v="37"/>
    <m/>
    <m/>
    <m/>
    <m/>
    <m/>
    <m/>
    <m/>
    <m/>
    <m/>
    <m/>
    <m/>
    <m/>
    <m/>
    <m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n v="256"/>
    <n v="256"/>
    <n v="257"/>
    <n v="260"/>
    <n v="261"/>
    <n v="261"/>
    <n v="261"/>
    <n v="262"/>
    <n v="262"/>
    <n v="262"/>
    <n v="263"/>
    <n v="264"/>
    <n v="265"/>
    <n v="265"/>
    <n v="265"/>
    <n v="266"/>
    <n v="266"/>
    <m/>
    <m/>
    <m/>
    <m/>
    <m/>
    <m/>
    <m/>
    <m/>
    <m/>
    <m/>
    <m/>
    <m/>
    <m/>
    <m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n v="238"/>
    <n v="238"/>
    <n v="238"/>
    <n v="238"/>
    <n v="239"/>
    <n v="239"/>
    <n v="239"/>
    <n v="242"/>
    <n v="242"/>
    <n v="244"/>
    <n v="244"/>
    <n v="246"/>
    <n v="247"/>
    <n v="250"/>
    <n v="250"/>
    <n v="252"/>
    <n v="254"/>
    <m/>
    <m/>
    <m/>
    <m/>
    <m/>
    <m/>
    <m/>
    <m/>
    <m/>
    <m/>
    <m/>
    <m/>
    <m/>
    <m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n v="260"/>
    <n v="260"/>
    <n v="260"/>
    <n v="260"/>
    <n v="263"/>
    <n v="263"/>
    <n v="263"/>
    <n v="263"/>
    <n v="263"/>
    <n v="263"/>
    <n v="263"/>
    <n v="264"/>
    <n v="265"/>
    <n v="266"/>
    <n v="266"/>
    <n v="267"/>
    <n v="271"/>
    <m/>
    <m/>
    <m/>
    <m/>
    <m/>
    <m/>
    <m/>
    <m/>
    <m/>
    <m/>
    <m/>
    <m/>
    <m/>
    <m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n v="159"/>
    <n v="159"/>
    <n v="162"/>
    <n v="164"/>
    <n v="172"/>
    <n v="172"/>
    <n v="173"/>
    <n v="179"/>
    <n v="181"/>
    <n v="181"/>
    <n v="182"/>
    <n v="184"/>
    <n v="188"/>
    <n v="192"/>
    <n v="193"/>
    <n v="195"/>
    <n v="197"/>
    <m/>
    <m/>
    <m/>
    <m/>
    <m/>
    <m/>
    <m/>
    <m/>
    <m/>
    <m/>
    <m/>
    <m/>
    <m/>
    <m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n v="86"/>
    <n v="86"/>
    <n v="88"/>
    <n v="90"/>
    <n v="93"/>
    <n v="93"/>
    <n v="94"/>
    <n v="94"/>
    <n v="94"/>
    <n v="94"/>
    <n v="95"/>
    <n v="95"/>
    <n v="95"/>
    <n v="97"/>
    <n v="99"/>
    <n v="100"/>
    <n v="100"/>
    <m/>
    <m/>
    <m/>
    <m/>
    <m/>
    <m/>
    <m/>
    <m/>
    <m/>
    <m/>
    <m/>
    <m/>
    <m/>
    <m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n v="30"/>
    <n v="30"/>
    <n v="30"/>
    <n v="30"/>
    <n v="30"/>
    <n v="31"/>
    <n v="31"/>
    <n v="31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n v="128"/>
    <n v="129"/>
    <n v="130"/>
    <n v="130"/>
    <n v="130"/>
    <n v="131"/>
    <n v="132"/>
    <n v="133"/>
    <n v="134"/>
    <n v="137"/>
    <n v="140"/>
    <n v="144"/>
    <n v="145"/>
    <n v="147"/>
    <n v="147"/>
    <n v="151"/>
    <n v="151"/>
    <m/>
    <m/>
    <m/>
    <m/>
    <m/>
    <m/>
    <m/>
    <m/>
    <m/>
    <m/>
    <m/>
    <m/>
    <m/>
    <m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n v="353"/>
    <n v="357"/>
    <n v="357"/>
    <n v="359"/>
    <n v="360"/>
    <n v="363"/>
    <n v="363"/>
    <n v="364"/>
    <n v="367"/>
    <n v="368"/>
    <n v="368"/>
    <n v="371"/>
    <n v="374"/>
    <n v="374"/>
    <n v="375"/>
    <n v="376"/>
    <n v="376"/>
    <m/>
    <m/>
    <m/>
    <m/>
    <m/>
    <m/>
    <m/>
    <m/>
    <m/>
    <m/>
    <m/>
    <m/>
    <m/>
    <m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n v="3709"/>
    <n v="3742"/>
    <n v="3780"/>
    <n v="3833"/>
    <n v="3885"/>
    <n v="3922"/>
    <n v="3953"/>
    <n v="3974"/>
    <n v="4004"/>
    <n v="4046"/>
    <n v="4074"/>
    <n v="4120"/>
    <n v="4153"/>
    <n v="4177"/>
    <n v="4200"/>
    <n v="4247"/>
    <n v="4281"/>
    <m/>
    <m/>
    <m/>
    <m/>
    <m/>
    <m/>
    <m/>
    <m/>
    <m/>
    <m/>
    <m/>
    <m/>
    <m/>
    <m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n v="118"/>
    <n v="118"/>
    <n v="118"/>
    <n v="119"/>
    <n v="119"/>
    <n v="119"/>
    <n v="119"/>
    <n v="120"/>
    <n v="121"/>
    <n v="121"/>
    <n v="125"/>
    <n v="128"/>
    <n v="130"/>
    <n v="132"/>
    <n v="133"/>
    <n v="141"/>
    <n v="141"/>
    <m/>
    <m/>
    <m/>
    <m/>
    <m/>
    <m/>
    <m/>
    <m/>
    <m/>
    <m/>
    <m/>
    <m/>
    <m/>
    <m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n v="41780"/>
    <n v="41807"/>
    <n v="41853"/>
    <n v="41910"/>
    <n v="41947"/>
    <n v="41988"/>
    <n v="42031"/>
    <n v="42053"/>
    <n v="42088"/>
    <n v="42122"/>
    <n v="42164"/>
    <n v="42232"/>
    <n v="42267"/>
    <n v="42307"/>
    <n v="42354"/>
    <n v="42423"/>
    <n v="42462"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n v="214939"/>
    <n v="215179"/>
    <n v="215475"/>
    <n v="215902"/>
    <n v="216362"/>
    <n v="216730"/>
    <n v="216969"/>
    <n v="217216"/>
    <n v="217488"/>
    <n v="217777"/>
    <n v="218052"/>
    <n v="218403"/>
    <n v="218710"/>
    <n v="219051"/>
    <n v="219301"/>
    <n v="219616"/>
    <n v="219982"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n v="1228"/>
    <n v="1234"/>
    <n v="1237"/>
    <n v="1248"/>
    <n v="1262"/>
    <n v="1277"/>
    <n v="1284"/>
    <n v="1290"/>
    <n v="1297"/>
    <n v="1307"/>
    <n v="1315"/>
    <n v="1327"/>
    <n v="1334"/>
    <n v="1340"/>
    <n v="1342"/>
    <n v="1351"/>
    <n v="1356"/>
    <m/>
    <m/>
    <m/>
    <m/>
    <m/>
    <m/>
    <m/>
    <m/>
    <m/>
    <m/>
    <m/>
    <m/>
    <m/>
    <m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n v="1616"/>
    <n v="1627"/>
    <n v="1642"/>
    <n v="1672"/>
    <n v="1708"/>
    <n v="1725"/>
    <n v="1742"/>
    <n v="1749"/>
    <n v="1760"/>
    <n v="1776"/>
    <n v="1791"/>
    <n v="1806"/>
    <n v="1818"/>
    <n v="1823"/>
    <n v="1830"/>
    <n v="1847"/>
    <n v="1860"/>
    <m/>
    <m/>
    <m/>
    <m/>
    <m/>
    <m/>
    <m/>
    <m/>
    <m/>
    <m/>
    <m/>
    <m/>
    <m/>
    <m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n v="2822"/>
    <n v="2842"/>
    <n v="2863"/>
    <n v="2897"/>
    <n v="2909"/>
    <n v="2928"/>
    <n v="2949"/>
    <n v="2963"/>
    <n v="2997"/>
    <n v="3029"/>
    <n v="3050"/>
    <n v="3078"/>
    <n v="3100"/>
    <n v="3124"/>
    <n v="3142"/>
    <n v="3179"/>
    <n v="3203"/>
    <m/>
    <m/>
    <m/>
    <m/>
    <m/>
    <m/>
    <m/>
    <m/>
    <m/>
    <m/>
    <m/>
    <m/>
    <m/>
    <m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n v="257"/>
    <n v="259"/>
    <n v="265"/>
    <n v="268"/>
    <n v="275"/>
    <n v="278"/>
    <n v="280"/>
    <n v="282"/>
    <n v="283"/>
    <n v="286"/>
    <n v="290"/>
    <n v="293"/>
    <n v="296"/>
    <n v="300"/>
    <n v="302"/>
    <n v="307"/>
    <n v="312"/>
    <m/>
    <m/>
    <m/>
    <m/>
    <m/>
    <m/>
    <m/>
    <m/>
    <m/>
    <m/>
    <m/>
    <m/>
    <m/>
    <m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n v="10716"/>
    <n v="10723"/>
    <n v="10730"/>
    <n v="10744"/>
    <n v="10759"/>
    <n v="10766"/>
    <n v="10775"/>
    <n v="10781"/>
    <n v="10798"/>
    <n v="10806"/>
    <n v="10810"/>
    <n v="10820"/>
    <n v="10830"/>
    <n v="10835"/>
    <n v="10841"/>
    <n v="10850"/>
    <n v="10878"/>
    <m/>
    <m/>
    <m/>
    <m/>
    <m/>
    <m/>
    <m/>
    <m/>
    <m/>
    <m/>
    <m/>
    <m/>
    <m/>
    <m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n v="281"/>
    <n v="281"/>
    <n v="281"/>
    <n v="282"/>
    <n v="282"/>
    <n v="282"/>
    <n v="282"/>
    <n v="284"/>
    <n v="285"/>
    <n v="286"/>
    <n v="286"/>
    <n v="287"/>
    <n v="287"/>
    <n v="287"/>
    <n v="287"/>
    <n v="288"/>
    <n v="288"/>
    <m/>
    <m/>
    <m/>
    <m/>
    <m/>
    <m/>
    <m/>
    <m/>
    <m/>
    <m/>
    <m/>
    <m/>
    <m/>
    <m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n v="196"/>
    <n v="197"/>
    <n v="201"/>
    <n v="206"/>
    <n v="206"/>
    <n v="206"/>
    <n v="206"/>
    <n v="206"/>
    <n v="207"/>
    <n v="210"/>
    <n v="211"/>
    <n v="216"/>
    <n v="219"/>
    <n v="220"/>
    <n v="222"/>
    <n v="225"/>
    <n v="226"/>
    <m/>
    <m/>
    <m/>
    <m/>
    <m/>
    <m/>
    <m/>
    <m/>
    <m/>
    <m/>
    <m/>
    <m/>
    <m/>
    <m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n v="84"/>
    <n v="84"/>
    <n v="84"/>
    <n v="84"/>
    <n v="84"/>
    <n v="86"/>
    <n v="86"/>
    <n v="86"/>
    <n v="86"/>
    <n v="86"/>
    <n v="86"/>
    <n v="88"/>
    <n v="88"/>
    <n v="89"/>
    <n v="89"/>
    <n v="90"/>
    <n v="91"/>
    <m/>
    <m/>
    <m/>
    <m/>
    <m/>
    <m/>
    <m/>
    <m/>
    <m/>
    <m/>
    <m/>
    <m/>
    <m/>
    <m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n v="1325"/>
    <n v="1326"/>
    <n v="1329"/>
    <n v="1332"/>
    <n v="1333"/>
    <n v="1335"/>
    <n v="1336"/>
    <n v="1337"/>
    <n v="1340"/>
    <n v="1344"/>
    <n v="1348"/>
    <n v="1355"/>
    <n v="1361"/>
    <n v="1361"/>
    <n v="1365"/>
    <n v="1376"/>
    <n v="1382"/>
    <m/>
    <m/>
    <m/>
    <m/>
    <m/>
    <m/>
    <m/>
    <m/>
    <m/>
    <m/>
    <m/>
    <m/>
    <m/>
    <m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n v="553"/>
    <n v="553"/>
    <n v="555"/>
    <n v="556"/>
    <n v="559"/>
    <n v="563"/>
    <n v="565"/>
    <n v="568"/>
    <n v="571"/>
    <n v="580"/>
    <n v="586"/>
    <n v="588"/>
    <n v="593"/>
    <n v="616"/>
    <n v="617"/>
    <n v="625"/>
    <n v="632"/>
    <m/>
    <m/>
    <m/>
    <m/>
    <m/>
    <m/>
    <m/>
    <m/>
    <m/>
    <m/>
    <m/>
    <m/>
    <m/>
    <m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n v="13580"/>
    <n v="13590"/>
    <n v="13602"/>
    <n v="13612"/>
    <n v="13623"/>
    <n v="13629"/>
    <n v="13648"/>
    <n v="13656"/>
    <n v="13668"/>
    <n v="13679"/>
    <n v="13683"/>
    <n v="13691"/>
    <n v="13700"/>
    <n v="13716"/>
    <n v="13719"/>
    <n v="13733"/>
    <n v="13743"/>
    <m/>
    <m/>
    <m/>
    <m/>
    <m/>
    <m/>
    <m/>
    <m/>
    <m/>
    <m/>
    <m/>
    <m/>
    <m/>
    <m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n v="219"/>
    <n v="219"/>
    <n v="219"/>
    <n v="220"/>
    <n v="222"/>
    <n v="223"/>
    <n v="224"/>
    <n v="226"/>
    <n v="226"/>
    <n v="227"/>
    <n v="227"/>
    <n v="227"/>
    <n v="230"/>
    <n v="230"/>
    <n v="231"/>
    <n v="233"/>
    <n v="234"/>
    <m/>
    <m/>
    <m/>
    <m/>
    <m/>
    <m/>
    <m/>
    <m/>
    <m/>
    <m/>
    <m/>
    <m/>
    <m/>
    <m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n v="549"/>
    <n v="549"/>
    <n v="550"/>
    <n v="555"/>
    <n v="561"/>
    <n v="562"/>
    <n v="566"/>
    <n v="572"/>
    <n v="578"/>
    <n v="582"/>
    <n v="585"/>
    <n v="587"/>
    <n v="595"/>
    <n v="602"/>
    <n v="610"/>
    <n v="616"/>
    <n v="623"/>
    <m/>
    <m/>
    <m/>
    <m/>
    <m/>
    <m/>
    <m/>
    <m/>
    <m/>
    <m/>
    <m/>
    <m/>
    <m/>
    <m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n v="799"/>
    <n v="800"/>
    <n v="805"/>
    <n v="816"/>
    <n v="824"/>
    <n v="831"/>
    <n v="834"/>
    <n v="838"/>
    <n v="843"/>
    <n v="844"/>
    <n v="848"/>
    <n v="852"/>
    <n v="856"/>
    <n v="864"/>
    <n v="868"/>
    <n v="883"/>
    <n v="891"/>
    <m/>
    <m/>
    <m/>
    <m/>
    <m/>
    <m/>
    <m/>
    <m/>
    <m/>
    <m/>
    <m/>
    <m/>
    <m/>
    <m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1"/>
    <n v="62"/>
    <n v="62"/>
    <n v="62"/>
    <n v="62"/>
    <n v="62"/>
    <n v="62"/>
    <m/>
    <m/>
    <m/>
    <m/>
    <m/>
    <m/>
    <m/>
    <m/>
    <m/>
    <m/>
    <m/>
    <m/>
    <m/>
    <m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5"/>
    <n v="15"/>
    <n v="15"/>
    <n v="15"/>
    <n v="15"/>
    <m/>
    <m/>
    <m/>
    <m/>
    <m/>
    <m/>
    <m/>
    <m/>
    <m/>
    <m/>
    <m/>
    <m/>
    <m/>
    <m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n v="69"/>
    <n v="69"/>
    <n v="70"/>
    <n v="70"/>
    <n v="70"/>
    <n v="70"/>
    <n v="71"/>
    <n v="71"/>
    <n v="71"/>
    <n v="71"/>
    <n v="73"/>
    <n v="73"/>
    <n v="74"/>
    <n v="74"/>
    <n v="74"/>
    <n v="74"/>
    <n v="76"/>
    <m/>
    <m/>
    <m/>
    <m/>
    <m/>
    <m/>
    <m/>
    <m/>
    <m/>
    <m/>
    <m/>
    <m/>
    <m/>
    <m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n v="266"/>
    <n v="266"/>
    <n v="268"/>
    <n v="268"/>
    <n v="268"/>
    <n v="269"/>
    <n v="270"/>
    <n v="271"/>
    <n v="271"/>
    <n v="271"/>
    <n v="272"/>
    <n v="272"/>
    <n v="274"/>
    <n v="274"/>
    <n v="276"/>
    <n v="278"/>
    <n v="279"/>
    <m/>
    <m/>
    <m/>
    <m/>
    <m/>
    <m/>
    <m/>
    <m/>
    <m/>
    <m/>
    <m/>
    <m/>
    <m/>
    <m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n v="41339"/>
    <n v="41385"/>
    <n v="41427"/>
    <n v="41491"/>
    <n v="41538"/>
    <n v="41585"/>
    <n v="41642"/>
    <n v="41685"/>
    <n v="41730"/>
    <n v="41799"/>
    <n v="41849"/>
    <n v="41911"/>
    <n v="41987"/>
    <n v="42028"/>
    <n v="42112"/>
    <n v="42214"/>
    <n v="42267"/>
    <m/>
    <m/>
    <m/>
    <m/>
    <m/>
    <m/>
    <m/>
    <m/>
    <m/>
    <m/>
    <m/>
    <m/>
    <m/>
    <m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n v="1451"/>
    <n v="1451"/>
    <n v="1452"/>
    <n v="1453"/>
    <n v="1455"/>
    <n v="1456"/>
    <n v="1456"/>
    <n v="1457"/>
    <n v="1459"/>
    <n v="1460"/>
    <n v="1460"/>
    <n v="1464"/>
    <n v="1464"/>
    <n v="1465"/>
    <n v="1465"/>
    <n v="1466"/>
    <n v="1467"/>
    <m/>
    <m/>
    <m/>
    <m/>
    <m/>
    <m/>
    <m/>
    <m/>
    <m/>
    <m/>
    <m/>
    <m/>
    <m/>
    <m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n v="142"/>
    <n v="143"/>
    <n v="143"/>
    <n v="143"/>
    <n v="143"/>
    <n v="145"/>
    <n v="146"/>
    <n v="148"/>
    <n v="150"/>
    <n v="150"/>
    <n v="151"/>
    <n v="159"/>
    <n v="160"/>
    <n v="161"/>
    <n v="161"/>
    <n v="161"/>
    <n v="163"/>
    <m/>
    <m/>
    <m/>
    <m/>
    <m/>
    <m/>
    <m/>
    <m/>
    <m/>
    <m/>
    <m/>
    <m/>
    <m/>
    <m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n v="177"/>
    <n v="177"/>
    <n v="177"/>
    <n v="178"/>
    <n v="178"/>
    <n v="178"/>
    <n v="179"/>
    <n v="179"/>
    <n v="179"/>
    <n v="180"/>
    <n v="180"/>
    <n v="181"/>
    <n v="183"/>
    <n v="186"/>
    <n v="186"/>
    <n v="186"/>
    <n v="198"/>
    <m/>
    <m/>
    <m/>
    <m/>
    <m/>
    <m/>
    <m/>
    <m/>
    <m/>
    <m/>
    <m/>
    <m/>
    <m/>
    <m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n v="1778"/>
    <n v="1781"/>
    <n v="1782"/>
    <n v="1790"/>
    <n v="1815"/>
    <n v="1825"/>
    <n v="1834"/>
    <n v="1840"/>
    <n v="1843"/>
    <n v="1845"/>
    <n v="1851"/>
    <n v="1853"/>
    <n v="1855"/>
    <n v="1859"/>
    <n v="1862"/>
    <n v="1872"/>
    <n v="1888"/>
    <m/>
    <m/>
    <m/>
    <m/>
    <m/>
    <m/>
    <m/>
    <m/>
    <m/>
    <m/>
    <m/>
    <m/>
    <m/>
    <m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n v="263"/>
    <n v="263"/>
    <n v="263"/>
    <n v="264"/>
    <n v="266"/>
    <n v="268"/>
    <n v="269"/>
    <n v="272"/>
    <n v="273"/>
    <n v="273"/>
    <n v="273"/>
    <n v="274"/>
    <n v="274"/>
    <n v="277"/>
    <n v="280"/>
    <n v="280"/>
    <n v="284"/>
    <m/>
    <m/>
    <m/>
    <m/>
    <m/>
    <m/>
    <m/>
    <m/>
    <m/>
    <m/>
    <m/>
    <m/>
    <m/>
    <m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n v="246"/>
    <n v="246"/>
    <n v="246"/>
    <n v="246"/>
    <n v="246"/>
    <n v="246"/>
    <n v="246"/>
    <n v="247"/>
    <n v="247"/>
    <n v="247"/>
    <n v="248"/>
    <n v="249"/>
    <n v="249"/>
    <n v="249"/>
    <n v="249"/>
    <n v="250"/>
    <n v="250"/>
    <m/>
    <m/>
    <m/>
    <m/>
    <m/>
    <m/>
    <m/>
    <m/>
    <m/>
    <m/>
    <m/>
    <m/>
    <m/>
    <m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n v="165"/>
    <n v="170"/>
    <n v="174"/>
    <n v="176"/>
    <n v="181"/>
    <n v="183"/>
    <n v="185"/>
    <n v="186"/>
    <n v="191"/>
    <n v="193"/>
    <n v="195"/>
    <n v="201"/>
    <n v="203"/>
    <n v="205"/>
    <n v="209"/>
    <n v="214"/>
    <n v="221"/>
    <m/>
    <m/>
    <m/>
    <m/>
    <m/>
    <m/>
    <m/>
    <m/>
    <m/>
    <m/>
    <m/>
    <m/>
    <m/>
    <m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n v="34798"/>
    <n v="34838"/>
    <n v="34866"/>
    <n v="34912"/>
    <n v="34980"/>
    <n v="35020"/>
    <n v="35043"/>
    <n v="35084"/>
    <n v="35106"/>
    <n v="35154"/>
    <n v="35183"/>
    <n v="35226"/>
    <n v="35260"/>
    <n v="35297"/>
    <n v="35327"/>
    <n v="35366"/>
    <n v="35394"/>
    <m/>
    <m/>
    <m/>
    <m/>
    <m/>
    <m/>
    <m/>
    <m/>
    <m/>
    <m/>
    <m/>
    <m/>
    <m/>
    <m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n v="95"/>
    <n v="95"/>
    <n v="95"/>
    <n v="95"/>
    <n v="95"/>
    <n v="96"/>
    <n v="97"/>
    <n v="97"/>
    <n v="97"/>
    <n v="98"/>
    <n v="99"/>
    <n v="101"/>
    <n v="101"/>
    <n v="101"/>
    <n v="102"/>
    <n v="103"/>
    <n v="103"/>
    <m/>
    <m/>
    <m/>
    <m/>
    <m/>
    <m/>
    <m/>
    <m/>
    <m/>
    <m/>
    <m/>
    <m/>
    <m/>
    <m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n v="46"/>
    <n v="46"/>
    <n v="46"/>
    <n v="46"/>
    <n v="46"/>
    <n v="48"/>
    <n v="48"/>
    <n v="48"/>
    <n v="48"/>
    <n v="48"/>
    <n v="48"/>
    <n v="48"/>
    <n v="48"/>
    <n v="48"/>
    <n v="48"/>
    <n v="49"/>
    <n v="50"/>
    <m/>
    <m/>
    <m/>
    <m/>
    <m/>
    <m/>
    <m/>
    <m/>
    <m/>
    <m/>
    <m/>
    <m/>
    <m/>
    <m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n v="1114"/>
    <n v="1146"/>
    <n v="1151"/>
    <n v="1179"/>
    <n v="1207"/>
    <n v="1240"/>
    <n v="1274"/>
    <n v="1292"/>
    <n v="1320"/>
    <n v="1335"/>
    <n v="1357"/>
    <n v="1405"/>
    <n v="1405"/>
    <n v="1428"/>
    <n v="1480"/>
    <n v="1519"/>
    <n v="1562"/>
    <m/>
    <m/>
    <m/>
    <m/>
    <m/>
    <m/>
    <m/>
    <m/>
    <m/>
    <m/>
    <m/>
    <m/>
    <m/>
    <m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n v="88"/>
    <n v="91"/>
    <n v="93"/>
    <n v="101"/>
    <n v="105"/>
    <n v="112"/>
    <n v="118"/>
    <n v="124"/>
    <n v="134"/>
    <n v="138"/>
    <n v="140"/>
    <n v="151"/>
    <n v="156"/>
    <n v="163"/>
    <n v="174"/>
    <n v="183"/>
    <n v="186"/>
    <m/>
    <m/>
    <m/>
    <m/>
    <m/>
    <m/>
    <m/>
    <m/>
    <m/>
    <m/>
    <m/>
    <m/>
    <m/>
    <m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2"/>
    <n v="36"/>
    <n v="36"/>
    <n v="36"/>
    <n v="37"/>
    <n v="37"/>
    <n v="37"/>
    <n v="37"/>
    <n v="39"/>
    <n v="41"/>
    <n v="41"/>
    <n v="41"/>
    <n v="42"/>
    <n v="43"/>
    <n v="44"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n v="126"/>
    <n v="128"/>
    <n v="132"/>
    <n v="138"/>
    <n v="142"/>
    <n v="148"/>
    <n v="149"/>
    <n v="155"/>
    <n v="162"/>
    <n v="171"/>
    <n v="176"/>
    <n v="184"/>
    <n v="189"/>
    <n v="194"/>
    <n v="208"/>
    <n v="214"/>
    <n v="218"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n v="52"/>
    <n v="54"/>
    <n v="54"/>
    <n v="54"/>
    <n v="54"/>
    <n v="54"/>
    <n v="57"/>
    <n v="60"/>
    <n v="60"/>
    <n v="61"/>
    <n v="61"/>
    <n v="63"/>
    <n v="63"/>
    <n v="63"/>
    <n v="64"/>
    <n v="65"/>
    <n v="67"/>
    <m/>
    <m/>
    <m/>
    <m/>
    <m/>
    <m/>
    <m/>
    <m/>
    <m/>
    <m/>
    <m/>
    <m/>
    <m/>
    <m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n v="11"/>
    <n v="12"/>
    <n v="12"/>
    <n v="13"/>
    <n v="13"/>
    <n v="14"/>
    <n v="15"/>
    <n v="25"/>
    <n v="27"/>
    <n v="27"/>
    <n v="27"/>
    <n v="27"/>
    <n v="27"/>
    <n v="27"/>
    <n v="30"/>
    <n v="31"/>
    <n v="51"/>
    <m/>
    <m/>
    <m/>
    <m/>
    <m/>
    <m/>
    <m/>
    <m/>
    <m/>
    <m/>
    <m/>
    <m/>
    <m/>
    <m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n v="80"/>
    <n v="83"/>
    <n v="83"/>
    <n v="93"/>
    <n v="100"/>
    <n v="103"/>
    <n v="104"/>
    <n v="108"/>
    <n v="110"/>
    <n v="118"/>
    <n v="123"/>
    <n v="134"/>
    <n v="139"/>
    <n v="148"/>
    <n v="154"/>
    <n v="157"/>
    <n v="163"/>
    <m/>
    <m/>
    <m/>
    <m/>
    <m/>
    <m/>
    <m/>
    <m/>
    <m/>
    <m/>
    <m/>
    <m/>
    <m/>
    <m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n v="145"/>
    <n v="145"/>
    <n v="146"/>
    <n v="146"/>
    <n v="146"/>
    <n v="149"/>
    <n v="151"/>
    <n v="151"/>
    <n v="151"/>
    <n v="152"/>
    <n v="154"/>
    <n v="155"/>
    <n v="155"/>
    <n v="156"/>
    <n v="157"/>
    <n v="157"/>
    <n v="161"/>
    <m/>
    <m/>
    <m/>
    <m/>
    <m/>
    <m/>
    <m/>
    <m/>
    <m/>
    <m/>
    <m/>
    <m/>
    <m/>
    <m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n v="366"/>
    <n v="371"/>
    <n v="379"/>
    <n v="384"/>
    <n v="397"/>
    <n v="398"/>
    <n v="399"/>
    <n v="399"/>
    <n v="406"/>
    <n v="411"/>
    <n v="419"/>
    <n v="424"/>
    <n v="430"/>
    <n v="438"/>
    <n v="446"/>
    <n v="455"/>
    <n v="457"/>
    <m/>
    <m/>
    <m/>
    <m/>
    <m/>
    <m/>
    <m/>
    <m/>
    <m/>
    <m/>
    <m/>
    <m/>
    <m/>
    <m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n v="499"/>
    <n v="510"/>
    <n v="546"/>
    <n v="574"/>
    <n v="603"/>
    <n v="628"/>
    <n v="646"/>
    <n v="662"/>
    <n v="677"/>
    <n v="713"/>
    <n v="727"/>
    <n v="751"/>
    <n v="753"/>
    <n v="781"/>
    <n v="802"/>
    <n v="832"/>
    <n v="865"/>
    <m/>
    <m/>
    <m/>
    <m/>
    <m/>
    <m/>
    <m/>
    <m/>
    <m/>
    <m/>
    <m/>
    <m/>
    <m/>
    <m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n v="574"/>
    <n v="591"/>
    <n v="603"/>
    <n v="624"/>
    <n v="625"/>
    <n v="646"/>
    <n v="675"/>
    <n v="693"/>
    <n v="711"/>
    <n v="737"/>
    <n v="777"/>
    <n v="802"/>
    <n v="845"/>
    <n v="865"/>
    <n v="898"/>
    <n v="928"/>
    <n v="957"/>
    <m/>
    <m/>
    <m/>
    <m/>
    <m/>
    <m/>
    <m/>
    <m/>
    <m/>
    <m/>
    <m/>
    <m/>
    <m/>
    <m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n v="1022"/>
    <n v="1033"/>
    <n v="1042"/>
    <n v="1057"/>
    <n v="1074"/>
    <n v="1099"/>
    <n v="1105"/>
    <n v="1110"/>
    <n v="1129"/>
    <n v="1134"/>
    <n v="1144"/>
    <n v="1164"/>
    <n v="1186"/>
    <n v="1206"/>
    <n v="1217"/>
    <n v="1238"/>
    <n v="1265"/>
    <m/>
    <m/>
    <m/>
    <m/>
    <m/>
    <m/>
    <m/>
    <m/>
    <m/>
    <m/>
    <m/>
    <m/>
    <m/>
    <m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n v="1164"/>
    <n v="1164"/>
    <n v="1164"/>
    <n v="1187"/>
    <n v="1237"/>
    <n v="1313"/>
    <n v="1343"/>
    <n v="1368"/>
    <n v="1399"/>
    <n v="1424"/>
    <n v="1454"/>
    <n v="1521"/>
    <n v="1580"/>
    <n v="1640"/>
    <n v="1677"/>
    <n v="1721"/>
    <n v="1754"/>
    <m/>
    <m/>
    <m/>
    <m/>
    <m/>
    <m/>
    <m/>
    <m/>
    <m/>
    <m/>
    <m/>
    <m/>
    <m/>
    <m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n v="411"/>
    <n v="419"/>
    <n v="434"/>
    <n v="452"/>
    <n v="469"/>
    <n v="486"/>
    <n v="504"/>
    <n v="522"/>
    <n v="534"/>
    <n v="546"/>
    <n v="563"/>
    <n v="591"/>
    <n v="601"/>
    <n v="619"/>
    <n v="653"/>
    <n v="683"/>
    <n v="685"/>
    <m/>
    <m/>
    <m/>
    <m/>
    <m/>
    <m/>
    <m/>
    <m/>
    <m/>
    <m/>
    <m/>
    <m/>
    <m/>
    <m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n v="26"/>
    <n v="28"/>
    <n v="29"/>
    <n v="30"/>
    <n v="31"/>
    <n v="31"/>
    <n v="31"/>
    <n v="31"/>
    <n v="33"/>
    <n v="34"/>
    <n v="34"/>
    <n v="34"/>
    <n v="35"/>
    <n v="35"/>
    <n v="38"/>
    <n v="39"/>
    <n v="42"/>
    <m/>
    <m/>
    <m/>
    <m/>
    <m/>
    <m/>
    <m/>
    <m/>
    <m/>
    <m/>
    <m/>
    <m/>
    <m/>
    <m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n v="84"/>
    <n v="94"/>
    <n v="94"/>
    <n v="94"/>
    <n v="100"/>
    <n v="101"/>
    <n v="105"/>
    <n v="109"/>
    <n v="111"/>
    <n v="121"/>
    <n v="124"/>
    <n v="133"/>
    <n v="133"/>
    <n v="133"/>
    <n v="154"/>
    <n v="162"/>
    <n v="171"/>
    <m/>
    <m/>
    <m/>
    <m/>
    <m/>
    <m/>
    <m/>
    <m/>
    <m/>
    <m/>
    <m/>
    <m/>
    <m/>
    <m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n v="135"/>
    <n v="135"/>
    <n v="135"/>
    <n v="141"/>
    <n v="142"/>
    <n v="144"/>
    <n v="147"/>
    <n v="147"/>
    <n v="147"/>
    <n v="148"/>
    <n v="149"/>
    <n v="149"/>
    <n v="149"/>
    <n v="150"/>
    <n v="154"/>
    <n v="156"/>
    <n v="156"/>
    <m/>
    <m/>
    <m/>
    <m/>
    <m/>
    <m/>
    <m/>
    <m/>
    <m/>
    <m/>
    <m/>
    <m/>
    <m/>
    <m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n v="776"/>
    <n v="825"/>
    <n v="825"/>
    <n v="826"/>
    <n v="887"/>
    <n v="907"/>
    <n v="942"/>
    <n v="980"/>
    <n v="1018"/>
    <n v="1066"/>
    <n v="1093"/>
    <n v="1132"/>
    <n v="1142"/>
    <n v="1184"/>
    <n v="1253"/>
    <n v="1290"/>
    <n v="1352"/>
    <m/>
    <m/>
    <m/>
    <m/>
    <m/>
    <m/>
    <m/>
    <m/>
    <m/>
    <m/>
    <m/>
    <m/>
    <m/>
    <m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n v="947"/>
    <n v="950"/>
    <n v="956"/>
    <n v="964"/>
    <n v="975"/>
    <n v="984"/>
    <n v="990"/>
    <n v="994"/>
    <n v="999"/>
    <n v="1001"/>
    <n v="1009"/>
    <n v="1035"/>
    <n v="1041"/>
    <n v="1052"/>
    <n v="1061"/>
    <n v="1067"/>
    <n v="1072"/>
    <m/>
    <m/>
    <m/>
    <m/>
    <m/>
    <m/>
    <m/>
    <m/>
    <m/>
    <m/>
    <m/>
    <m/>
    <m/>
    <m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n v="36"/>
    <n v="36"/>
    <n v="36"/>
    <n v="45"/>
    <n v="45"/>
    <n v="44"/>
    <n v="44"/>
    <n v="45"/>
    <n v="48"/>
    <n v="51"/>
    <n v="62"/>
    <n v="62"/>
    <n v="62"/>
    <n v="66"/>
    <n v="80"/>
    <n v="106"/>
    <n v="119"/>
    <m/>
    <m/>
    <m/>
    <m/>
    <m/>
    <m/>
    <m/>
    <m/>
    <m/>
    <m/>
    <m/>
    <m/>
    <m/>
    <m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5"/>
    <n v="26"/>
    <n v="27"/>
    <n v="27"/>
    <n v="29"/>
    <n v="30"/>
    <n v="31"/>
    <n v="31"/>
    <n v="34"/>
    <n v="35"/>
    <n v="37"/>
    <n v="37"/>
    <n v="39"/>
    <n v="39"/>
    <m/>
    <m/>
    <m/>
    <m/>
    <m/>
    <m/>
    <m/>
    <m/>
    <m/>
    <m/>
    <m/>
    <m/>
    <m/>
    <m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8"/>
    <n v="18"/>
    <n v="18"/>
    <n v="18"/>
    <n v="18"/>
    <n v="18"/>
    <n v="27"/>
    <m/>
    <m/>
    <m/>
    <m/>
    <m/>
    <m/>
    <m/>
    <m/>
    <m/>
    <m/>
    <m/>
    <m/>
    <m/>
    <m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n v="283"/>
    <n v="297"/>
    <n v="315"/>
    <n v="324"/>
    <n v="349"/>
    <n v="365"/>
    <n v="375"/>
    <n v="398"/>
    <n v="407"/>
    <n v="423"/>
    <n v="448"/>
    <n v="463"/>
    <n v="498"/>
    <n v="519"/>
    <n v="528"/>
    <n v="544"/>
    <n v="558"/>
    <m/>
    <m/>
    <m/>
    <m/>
    <m/>
    <m/>
    <m/>
    <m/>
    <m/>
    <m/>
    <m/>
    <m/>
    <m/>
    <m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n v="517"/>
    <n v="521"/>
    <n v="535"/>
    <n v="543"/>
    <n v="553"/>
    <n v="555"/>
    <n v="556"/>
    <n v="565"/>
    <n v="570"/>
    <n v="577"/>
    <n v="585"/>
    <n v="602"/>
    <n v="607"/>
    <n v="615"/>
    <n v="623"/>
    <n v="646"/>
    <n v="650"/>
    <m/>
    <m/>
    <m/>
    <m/>
    <m/>
    <m/>
    <m/>
    <m/>
    <m/>
    <m/>
    <m/>
    <m/>
    <m/>
    <m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n v="365"/>
    <n v="365"/>
    <n v="372"/>
    <n v="382"/>
    <n v="391"/>
    <n v="387"/>
    <n v="396"/>
    <n v="402"/>
    <n v="405"/>
    <n v="411"/>
    <n v="426"/>
    <n v="427"/>
    <n v="443"/>
    <n v="443"/>
    <n v="452"/>
    <n v="470"/>
    <n v="486"/>
    <m/>
    <m/>
    <m/>
    <m/>
    <m/>
    <m/>
    <m/>
    <m/>
    <m/>
    <m/>
    <m/>
    <m/>
    <m/>
    <m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n v="1157"/>
    <n v="1180"/>
    <n v="1218"/>
    <n v="1266"/>
    <n v="1311"/>
    <n v="1337"/>
    <n v="1355"/>
    <n v="1374"/>
    <n v="1484"/>
    <n v="1484"/>
    <n v="1490"/>
    <n v="1572"/>
    <n v="1558"/>
    <n v="1613"/>
    <n v="1633"/>
    <n v="1686"/>
    <n v="1802"/>
    <m/>
    <m/>
    <m/>
    <m/>
    <m/>
    <m/>
    <m/>
    <m/>
    <m/>
    <m/>
    <m/>
    <m/>
    <m/>
    <m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n v="19"/>
    <n v="19"/>
    <n v="19"/>
    <n v="19"/>
    <n v="20"/>
    <n v="19"/>
    <n v="20"/>
    <n v="20"/>
    <n v="21"/>
    <n v="22"/>
    <n v="22"/>
    <n v="23"/>
    <n v="26"/>
    <n v="24"/>
    <n v="25"/>
    <n v="32"/>
    <n v="33"/>
    <m/>
    <m/>
    <m/>
    <m/>
    <m/>
    <m/>
    <m/>
    <m/>
    <m/>
    <m/>
    <m/>
    <m/>
    <m/>
    <m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n v="48"/>
    <n v="59"/>
    <n v="59"/>
    <n v="59"/>
    <n v="64"/>
    <n v="70"/>
    <n v="72"/>
    <n v="73"/>
    <n v="80"/>
    <n v="82"/>
    <n v="87"/>
    <n v="103"/>
    <n v="103"/>
    <n v="112"/>
    <n v="118"/>
    <n v="124"/>
    <n v="124"/>
    <m/>
    <m/>
    <m/>
    <m/>
    <m/>
    <m/>
    <m/>
    <m/>
    <m/>
    <m/>
    <m/>
    <m/>
    <m/>
    <m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n v="936"/>
    <n v="946"/>
    <n v="989"/>
    <n v="1012"/>
    <n v="1035"/>
    <n v="1056"/>
    <n v="1072"/>
    <n v="1102"/>
    <n v="1114"/>
    <n v="1134"/>
    <n v="1175"/>
    <n v="1210"/>
    <n v="1228"/>
    <n v="1247"/>
    <n v="1263"/>
    <n v="1277"/>
    <n v="1296"/>
    <m/>
    <m/>
    <m/>
    <m/>
    <m/>
    <m/>
    <m/>
    <m/>
    <m/>
    <m/>
    <m/>
    <m/>
    <m/>
    <m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n v="193"/>
    <n v="214"/>
    <n v="214"/>
    <n v="214"/>
    <n v="214"/>
    <n v="214"/>
    <n v="215"/>
    <n v="233"/>
    <n v="251"/>
    <n v="251"/>
    <n v="251"/>
    <n v="251"/>
    <n v="251"/>
    <n v="252"/>
    <n v="253"/>
    <n v="273"/>
    <n v="273"/>
    <m/>
    <m/>
    <m/>
    <m/>
    <m/>
    <m/>
    <m/>
    <m/>
    <m/>
    <m/>
    <m/>
    <m/>
    <m/>
    <m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n v="1460"/>
    <n v="1468"/>
    <n v="1486"/>
    <n v="1509"/>
    <n v="1533"/>
    <n v="1542"/>
    <n v="1561"/>
    <n v="1579"/>
    <n v="1595"/>
    <n v="1620"/>
    <n v="1637"/>
    <n v="1646"/>
    <n v="1672"/>
    <n v="1672"/>
    <n v="1672"/>
    <n v="1696"/>
    <n v="1720"/>
    <m/>
    <m/>
    <m/>
    <m/>
    <m/>
    <m/>
    <m/>
    <m/>
    <m/>
    <m/>
    <m/>
    <m/>
    <m/>
    <m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n v="3627"/>
    <n v="3679"/>
    <n v="3752"/>
    <n v="3830"/>
    <n v="3940"/>
    <n v="3992"/>
    <n v="4039"/>
    <n v="4107"/>
    <n v="4176"/>
    <n v="4208"/>
    <n v="4277"/>
    <n v="4326"/>
    <n v="4425"/>
    <n v="4499"/>
    <n v="4604"/>
    <n v="4655"/>
    <n v="4733"/>
    <m/>
    <m/>
    <m/>
    <m/>
    <m/>
    <m/>
    <m/>
    <m/>
    <m/>
    <m/>
    <m/>
    <m/>
    <m/>
    <m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n v="313"/>
    <n v="315"/>
    <n v="317"/>
    <n v="326"/>
    <n v="329"/>
    <n v="334"/>
    <n v="334"/>
    <n v="347"/>
    <n v="352"/>
    <n v="352"/>
    <n v="363"/>
    <n v="370"/>
    <n v="377"/>
    <n v="379"/>
    <n v="388"/>
    <n v="402"/>
    <n v="409"/>
    <m/>
    <m/>
    <m/>
    <m/>
    <m/>
    <m/>
    <m/>
    <m/>
    <m/>
    <m/>
    <m/>
    <m/>
    <m/>
    <m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n v="2978"/>
    <n v="2996"/>
    <n v="3077"/>
    <n v="3132"/>
    <n v="3185"/>
    <n v="3233"/>
    <n v="3290"/>
    <n v="3353"/>
    <n v="3423"/>
    <n v="3450"/>
    <n v="3525"/>
    <n v="3580"/>
    <n v="3622"/>
    <n v="3675"/>
    <n v="3731"/>
    <n v="3785"/>
    <n v="3850"/>
    <m/>
    <m/>
    <m/>
    <m/>
    <m/>
    <m/>
    <m/>
    <m/>
    <m/>
    <m/>
    <m/>
    <m/>
    <m/>
    <m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n v="338"/>
    <n v="345"/>
    <n v="357"/>
    <n v="371"/>
    <n v="376"/>
    <n v="377"/>
    <n v="381"/>
    <n v="388"/>
    <n v="403"/>
    <n v="413"/>
    <n v="435"/>
    <n v="441"/>
    <n v="478"/>
    <n v="480"/>
    <n v="504"/>
    <n v="518"/>
    <n v="533"/>
    <m/>
    <m/>
    <m/>
    <m/>
    <m/>
    <m/>
    <m/>
    <m/>
    <m/>
    <m/>
    <m/>
    <m/>
    <m/>
    <m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n v="1041"/>
    <n v="1083"/>
    <n v="1139"/>
    <n v="1168"/>
    <n v="1250"/>
    <n v="1291"/>
    <n v="1325"/>
    <n v="1385"/>
    <n v="1443"/>
    <n v="1479"/>
    <n v="1547"/>
    <n v="1640"/>
    <n v="1742"/>
    <n v="1811"/>
    <n v="1859"/>
    <n v="1946"/>
    <n v="2003"/>
    <m/>
    <m/>
    <m/>
    <m/>
    <m/>
    <m/>
    <m/>
    <m/>
    <m/>
    <m/>
    <m/>
    <m/>
    <m/>
    <m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8"/>
    <n v="27"/>
    <n v="27"/>
    <n v="27"/>
    <n v="27"/>
    <n v="27"/>
    <n v="27"/>
    <n v="27"/>
    <n v="27"/>
    <n v="28"/>
    <n v="29"/>
    <n v="29"/>
    <n v="30"/>
    <n v="29"/>
    <n v="29"/>
    <n v="30"/>
    <n v="31"/>
    <m/>
    <m/>
    <m/>
    <m/>
    <m/>
    <m/>
    <m/>
    <m/>
    <m/>
    <m/>
    <m/>
    <m/>
    <m/>
    <m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133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n v="788"/>
    <n v="813"/>
    <n v="813"/>
    <n v="814"/>
    <n v="825"/>
    <n v="833"/>
    <n v="844"/>
    <n v="854"/>
    <n v="854"/>
    <n v="863"/>
    <n v="877"/>
    <n v="884"/>
    <n v="931"/>
    <n v="938"/>
    <n v="944"/>
    <n v="975"/>
    <n v="975"/>
    <m/>
    <m/>
    <m/>
    <m/>
    <m/>
    <m/>
    <m/>
    <m/>
    <m/>
    <m/>
    <m/>
    <m/>
    <m/>
    <m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n v="174"/>
    <n v="174"/>
    <n v="175"/>
    <n v="183"/>
    <n v="182"/>
    <n v="182"/>
    <n v="184"/>
    <n v="190"/>
    <n v="192"/>
    <n v="192"/>
    <n v="196"/>
    <n v="200"/>
    <n v="202"/>
    <n v="213"/>
    <n v="223"/>
    <n v="237"/>
    <n v="238"/>
    <m/>
    <m/>
    <m/>
    <m/>
    <m/>
    <m/>
    <m/>
    <m/>
    <m/>
    <m/>
    <m/>
    <m/>
    <m/>
    <m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n v="2775"/>
    <n v="2812"/>
    <n v="2891"/>
    <n v="2946"/>
    <n v="3000"/>
    <n v="3055"/>
    <n v="3094"/>
    <n v="3149"/>
    <n v="3208"/>
    <n v="3275"/>
    <n v="3361"/>
    <n v="3440"/>
    <n v="3495"/>
    <n v="3604"/>
    <n v="3682"/>
    <n v="3760"/>
    <n v="3840"/>
    <m/>
    <m/>
    <m/>
    <m/>
    <m/>
    <m/>
    <m/>
    <m/>
    <m/>
    <m/>
    <m/>
    <m/>
    <m/>
    <m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n v="306"/>
    <n v="321"/>
    <n v="321"/>
    <n v="321"/>
    <n v="321"/>
    <n v="321"/>
    <n v="323"/>
    <n v="325"/>
    <n v="329"/>
    <n v="349"/>
    <n v="365"/>
    <n v="365"/>
    <n v="408"/>
    <n v="425"/>
    <n v="428"/>
    <n v="430"/>
    <n v="442"/>
    <m/>
    <m/>
    <m/>
    <m/>
    <m/>
    <m/>
    <m/>
    <m/>
    <m/>
    <m/>
    <m/>
    <m/>
    <m/>
    <m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n v="621"/>
    <n v="630"/>
    <n v="648"/>
    <n v="667"/>
    <n v="682"/>
    <n v="692"/>
    <n v="698"/>
    <n v="705"/>
    <n v="712"/>
    <n v="721"/>
    <n v="744"/>
    <n v="757"/>
    <n v="771"/>
    <n v="784"/>
    <n v="793"/>
    <n v="804"/>
    <n v="815"/>
    <m/>
    <m/>
    <m/>
    <m/>
    <m/>
    <m/>
    <m/>
    <m/>
    <m/>
    <m/>
    <m/>
    <m/>
    <m/>
    <m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n v="89"/>
    <n v="90"/>
    <n v="90"/>
    <n v="91"/>
    <n v="92"/>
    <n v="98"/>
    <n v="98"/>
    <n v="106"/>
    <n v="107"/>
    <n v="109"/>
    <n v="113"/>
    <n v="117"/>
    <n v="123"/>
    <n v="127"/>
    <n v="128"/>
    <n v="138"/>
    <n v="142"/>
    <m/>
    <m/>
    <m/>
    <m/>
    <m/>
    <m/>
    <m/>
    <m/>
    <m/>
    <m/>
    <m/>
    <m/>
    <m/>
    <m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n v="593"/>
    <n v="610"/>
    <n v="644"/>
    <n v="667"/>
    <n v="675"/>
    <n v="687"/>
    <n v="703"/>
    <n v="720"/>
    <n v="738"/>
    <n v="789"/>
    <n v="820"/>
    <n v="883"/>
    <n v="871"/>
    <n v="885"/>
    <n v="948"/>
    <n v="973"/>
    <n v="982"/>
    <m/>
    <m/>
    <m/>
    <m/>
    <m/>
    <m/>
    <m/>
    <m/>
    <m/>
    <m/>
    <m/>
    <m/>
    <m/>
    <m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n v="161"/>
    <n v="162"/>
    <n v="164"/>
    <n v="166"/>
    <n v="168"/>
    <n v="169"/>
    <n v="170"/>
    <n v="171"/>
    <n v="174"/>
    <n v="174"/>
    <n v="174"/>
    <n v="178"/>
    <n v="179"/>
    <n v="179"/>
    <n v="179"/>
    <n v="181"/>
    <n v="181"/>
    <m/>
    <m/>
    <m/>
    <m/>
    <m/>
    <m/>
    <m/>
    <m/>
    <m/>
    <m/>
    <m/>
    <m/>
    <m/>
    <m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n v="361"/>
    <n v="371"/>
    <n v="383"/>
    <n v="388"/>
    <n v="391"/>
    <n v="389"/>
    <n v="403"/>
    <n v="407"/>
    <n v="415"/>
    <n v="423"/>
    <n v="434"/>
    <n v="444"/>
    <n v="454"/>
    <n v="458"/>
    <n v="467"/>
    <n v="480"/>
    <n v="482"/>
    <m/>
    <m/>
    <m/>
    <m/>
    <m/>
    <m/>
    <m/>
    <m/>
    <m/>
    <m/>
    <m/>
    <m/>
    <m/>
    <m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n v="11"/>
    <n v="11"/>
    <n v="12"/>
    <n v="12"/>
    <n v="13"/>
    <n v="13"/>
    <n v="17"/>
    <n v="20"/>
    <n v="20"/>
    <n v="23"/>
    <n v="25"/>
    <n v="28"/>
    <n v="34"/>
    <n v="34"/>
    <n v="34"/>
    <n v="31"/>
    <n v="31"/>
    <m/>
    <m/>
    <m/>
    <m/>
    <m/>
    <m/>
    <m/>
    <m/>
    <m/>
    <m/>
    <m/>
    <m/>
    <m/>
    <m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n v="748"/>
    <n v="778"/>
    <n v="785"/>
    <n v="817"/>
    <n v="873"/>
    <n v="869"/>
    <n v="890"/>
    <n v="918"/>
    <n v="945"/>
    <n v="956"/>
    <n v="985"/>
    <n v="1031"/>
    <n v="1093"/>
    <n v="1108"/>
    <n v="1138"/>
    <n v="1179"/>
    <n v="1202"/>
    <m/>
    <m/>
    <m/>
    <m/>
    <m/>
    <m/>
    <m/>
    <m/>
    <m/>
    <m/>
    <m/>
    <m/>
    <m/>
    <m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n v="105"/>
    <n v="115"/>
    <n v="117"/>
    <n v="125"/>
    <n v="126"/>
    <n v="127"/>
    <n v="138"/>
    <n v="141"/>
    <n v="147"/>
    <n v="157"/>
    <n v="161"/>
    <n v="165"/>
    <n v="189"/>
    <n v="198"/>
    <n v="206"/>
    <n v="220"/>
    <n v="226"/>
    <m/>
    <m/>
    <m/>
    <m/>
    <m/>
    <m/>
    <m/>
    <m/>
    <m/>
    <m/>
    <m/>
    <m/>
    <m/>
    <m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n v="1431"/>
    <n v="1541"/>
    <n v="1541"/>
    <n v="1570"/>
    <n v="1641"/>
    <n v="1685"/>
    <n v="1715"/>
    <n v="1737"/>
    <n v="1789"/>
    <n v="1825"/>
    <n v="1879"/>
    <n v="1934"/>
    <n v="1980"/>
    <n v="2044"/>
    <n v="2091"/>
    <n v="2160"/>
    <n v="2218"/>
    <m/>
    <m/>
    <m/>
    <m/>
    <m/>
    <m/>
    <m/>
    <m/>
    <m/>
    <m/>
    <m/>
    <m/>
    <m/>
    <m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n v="35"/>
    <n v="35"/>
    <n v="35"/>
    <n v="35"/>
    <n v="36"/>
    <n v="36"/>
    <n v="36"/>
    <n v="38"/>
    <n v="39"/>
    <n v="39"/>
    <n v="39"/>
    <n v="39"/>
    <n v="39"/>
    <n v="43"/>
    <n v="43"/>
    <n v="43"/>
    <n v="43"/>
    <m/>
    <m/>
    <m/>
    <m/>
    <m/>
    <m/>
    <m/>
    <m/>
    <m/>
    <m/>
    <m/>
    <m/>
    <m/>
    <m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n v="821"/>
    <n v="823"/>
    <n v="841"/>
    <n v="843"/>
    <n v="856"/>
    <n v="858"/>
    <n v="869"/>
    <n v="871"/>
    <n v="875"/>
    <n v="888"/>
    <n v="901"/>
    <n v="909"/>
    <n v="918"/>
    <n v="927"/>
    <n v="950"/>
    <n v="950"/>
    <n v="952"/>
    <m/>
    <m/>
    <m/>
    <m/>
    <m/>
    <m/>
    <m/>
    <m/>
    <m/>
    <m/>
    <m/>
    <m/>
    <m/>
    <m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n v="367"/>
    <n v="368"/>
    <n v="371"/>
    <n v="375"/>
    <n v="379"/>
    <n v="380"/>
    <n v="380"/>
    <n v="382"/>
    <n v="391"/>
    <n v="401"/>
    <n v="406"/>
    <n v="416"/>
    <n v="422"/>
    <n v="427"/>
    <n v="427"/>
    <n v="432"/>
    <n v="439"/>
    <m/>
    <m/>
    <m/>
    <m/>
    <m/>
    <m/>
    <m/>
    <m/>
    <m/>
    <m/>
    <m/>
    <m/>
    <m/>
    <m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n v="246"/>
    <n v="252"/>
    <n v="258"/>
    <n v="268"/>
    <n v="283"/>
    <n v="295"/>
    <n v="300"/>
    <n v="323"/>
    <n v="334"/>
    <n v="341"/>
    <n v="347"/>
    <n v="360"/>
    <n v="390"/>
    <n v="414"/>
    <n v="433"/>
    <n v="450"/>
    <n v="473"/>
    <m/>
    <m/>
    <m/>
    <m/>
    <m/>
    <m/>
    <m/>
    <m/>
    <m/>
    <m/>
    <m/>
    <m/>
    <m/>
    <m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n v="226"/>
    <n v="235"/>
    <n v="237"/>
    <n v="245"/>
    <n v="259"/>
    <n v="264"/>
    <n v="267"/>
    <n v="271"/>
    <n v="280"/>
    <n v="292"/>
    <n v="299"/>
    <n v="310"/>
    <n v="316"/>
    <n v="317"/>
    <n v="319"/>
    <n v="332"/>
    <n v="339"/>
    <m/>
    <m/>
    <m/>
    <m/>
    <m/>
    <m/>
    <m/>
    <m/>
    <m/>
    <m/>
    <m/>
    <m/>
    <m/>
    <m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n v="280"/>
    <n v="282"/>
    <n v="282"/>
    <n v="289"/>
    <n v="288"/>
    <n v="288"/>
    <n v="289"/>
    <n v="291"/>
    <n v="293"/>
    <n v="298"/>
    <n v="315"/>
    <n v="322"/>
    <n v="322"/>
    <n v="323"/>
    <n v="328"/>
    <n v="336"/>
    <n v="340"/>
    <m/>
    <m/>
    <m/>
    <m/>
    <m/>
    <m/>
    <m/>
    <m/>
    <m/>
    <m/>
    <m/>
    <m/>
    <m/>
    <m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n v="13"/>
    <n v="12"/>
    <n v="14"/>
    <n v="13"/>
    <n v="14"/>
    <n v="14"/>
    <n v="16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n v="128"/>
    <n v="133"/>
    <n v="135"/>
    <n v="137"/>
    <n v="140"/>
    <n v="141"/>
    <n v="143"/>
    <n v="145"/>
    <n v="150"/>
    <n v="153"/>
    <n v="157"/>
    <n v="165"/>
    <n v="165"/>
    <n v="170"/>
    <n v="171"/>
    <n v="175"/>
    <n v="176"/>
    <m/>
    <m/>
    <m/>
    <m/>
    <m/>
    <m/>
    <m/>
    <m/>
    <m/>
    <m/>
    <m/>
    <m/>
    <m/>
    <m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n v="10863"/>
    <n v="11170"/>
    <n v="11534"/>
    <n v="11803"/>
    <n v="12233"/>
    <n v="12576"/>
    <n v="12806"/>
    <n v="13111"/>
    <n v="13317"/>
    <n v="13489"/>
    <n v="13757"/>
    <n v="14157"/>
    <n v="14607"/>
    <n v="15024"/>
    <n v="15319"/>
    <n v="15680"/>
    <n v="15950"/>
    <m/>
    <m/>
    <m/>
    <m/>
    <m/>
    <m/>
    <m/>
    <m/>
    <m/>
    <m/>
    <m/>
    <m/>
    <m/>
    <m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n v="30"/>
    <n v="32"/>
    <n v="33"/>
    <n v="34"/>
    <n v="40"/>
    <n v="43"/>
    <n v="44"/>
    <n v="52"/>
    <n v="59"/>
    <n v="59"/>
    <n v="59"/>
    <n v="59"/>
    <n v="59"/>
    <n v="59"/>
    <n v="59"/>
    <n v="59"/>
    <n v="59"/>
    <m/>
    <m/>
    <m/>
    <m/>
    <m/>
    <m/>
    <m/>
    <m/>
    <m/>
    <m/>
    <m/>
    <m/>
    <m/>
    <m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n v="305"/>
    <n v="309"/>
    <n v="317"/>
    <n v="321"/>
    <n v="334"/>
    <n v="337"/>
    <n v="343"/>
    <n v="393"/>
    <n v="393"/>
    <n v="393"/>
    <n v="393"/>
    <n v="393"/>
    <n v="393"/>
    <n v="399"/>
    <n v="402"/>
    <n v="459"/>
    <n v="459"/>
    <m/>
    <m/>
    <m/>
    <m/>
    <m/>
    <m/>
    <m/>
    <m/>
    <m/>
    <m/>
    <m/>
    <m/>
    <m/>
    <m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n v="450"/>
    <n v="458"/>
    <n v="484"/>
    <n v="500"/>
    <n v="506"/>
    <n v="522"/>
    <n v="530"/>
    <n v="533"/>
    <n v="543"/>
    <n v="554"/>
    <n v="594"/>
    <n v="613"/>
    <n v="618"/>
    <n v="635"/>
    <n v="640"/>
    <n v="646"/>
    <n v="653"/>
    <m/>
    <m/>
    <m/>
    <m/>
    <m/>
    <m/>
    <m/>
    <m/>
    <m/>
    <m/>
    <m/>
    <m/>
    <m/>
    <m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n v="461"/>
    <n v="469"/>
    <n v="478"/>
    <n v="489"/>
    <n v="502"/>
    <n v="514"/>
    <n v="525"/>
    <n v="541"/>
    <n v="552"/>
    <n v="571"/>
    <n v="586"/>
    <n v="591"/>
    <n v="602"/>
    <n v="625"/>
    <n v="640"/>
    <n v="666"/>
    <n v="686"/>
    <m/>
    <m/>
    <m/>
    <m/>
    <m/>
    <m/>
    <m/>
    <m/>
    <m/>
    <m/>
    <m/>
    <m/>
    <m/>
    <m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n v="840"/>
    <n v="1018"/>
    <n v="1018"/>
    <n v="1018"/>
    <n v="1063"/>
    <n v="1095"/>
    <n v="1118"/>
    <n v="1225"/>
    <n v="1260"/>
    <n v="1325"/>
    <n v="1371"/>
    <n v="1430"/>
    <n v="1438"/>
    <n v="1451"/>
    <n v="1484"/>
    <n v="1560"/>
    <n v="1594"/>
    <m/>
    <m/>
    <m/>
    <m/>
    <m/>
    <m/>
    <m/>
    <m/>
    <m/>
    <m/>
    <m/>
    <m/>
    <m/>
    <m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n v="193"/>
    <n v="199"/>
    <n v="199"/>
    <n v="199"/>
    <n v="199"/>
    <n v="199"/>
    <n v="199"/>
    <n v="203"/>
    <n v="203"/>
    <n v="209"/>
    <n v="211"/>
    <n v="211"/>
    <n v="211"/>
    <n v="211"/>
    <n v="211"/>
    <n v="211"/>
    <n v="230"/>
    <m/>
    <m/>
    <m/>
    <m/>
    <m/>
    <m/>
    <m/>
    <m/>
    <m/>
    <m/>
    <m/>
    <m/>
    <m/>
    <m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n v="270"/>
    <n v="290"/>
    <n v="308"/>
    <n v="324"/>
    <n v="334"/>
    <n v="339"/>
    <n v="345"/>
    <n v="353"/>
    <n v="364"/>
    <n v="367"/>
    <n v="399"/>
    <n v="448"/>
    <n v="448"/>
    <n v="448"/>
    <n v="448"/>
    <n v="489"/>
    <n v="489"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n v="651"/>
    <n v="669"/>
    <n v="690"/>
    <n v="715"/>
    <n v="745"/>
    <n v="775"/>
    <n v="813"/>
    <n v="839"/>
    <n v="848"/>
    <n v="850"/>
    <n v="892"/>
    <n v="910"/>
    <n v="933"/>
    <n v="961"/>
    <n v="992"/>
    <n v="1003"/>
    <n v="1015"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n v="19"/>
    <n v="21"/>
    <n v="21"/>
    <n v="22"/>
    <n v="23"/>
    <n v="25"/>
    <n v="25"/>
    <n v="26"/>
    <n v="26"/>
    <n v="28"/>
    <n v="28"/>
    <n v="28"/>
    <n v="35"/>
    <n v="35"/>
    <n v="36"/>
    <n v="40"/>
    <n v="42"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n v="204"/>
    <n v="203"/>
    <n v="210"/>
    <n v="212"/>
    <n v="217"/>
    <n v="218"/>
    <n v="220"/>
    <n v="221"/>
    <n v="225"/>
    <n v="233"/>
    <n v="233"/>
    <n v="234"/>
    <n v="242"/>
    <n v="243"/>
    <n v="244"/>
    <n v="255"/>
    <n v="258"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n v="243"/>
    <n v="261"/>
    <n v="262"/>
    <n v="271"/>
    <n v="291"/>
    <n v="296"/>
    <n v="298"/>
    <n v="303"/>
    <n v="303"/>
    <n v="314"/>
    <n v="330"/>
    <n v="340"/>
    <n v="353"/>
    <n v="365"/>
    <n v="382"/>
    <n v="415"/>
    <n v="425"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n v="36"/>
    <n v="36"/>
    <n v="36"/>
    <n v="36"/>
    <n v="37"/>
    <n v="37"/>
    <n v="37"/>
    <n v="37"/>
    <n v="37"/>
    <n v="37"/>
    <n v="37"/>
    <n v="39"/>
    <n v="39"/>
    <n v="39"/>
    <n v="39"/>
    <n v="38"/>
    <n v="40"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n v="107"/>
    <n v="107"/>
    <n v="107"/>
    <n v="107"/>
    <n v="112"/>
    <n v="114"/>
    <n v="117"/>
    <n v="120"/>
    <n v="123"/>
    <n v="124"/>
    <n v="125"/>
    <n v="127"/>
    <n v="128"/>
    <n v="130"/>
    <n v="131"/>
    <n v="134"/>
    <n v="135"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n v="679"/>
    <n v="696"/>
    <n v="709"/>
    <n v="732"/>
    <n v="758"/>
    <n v="785"/>
    <n v="804"/>
    <n v="822"/>
    <n v="844"/>
    <n v="858"/>
    <n v="876"/>
    <n v="894"/>
    <n v="913"/>
    <n v="946"/>
    <n v="963"/>
    <n v="986"/>
    <n v="1000"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n v="73"/>
    <n v="73"/>
    <n v="73"/>
    <n v="74"/>
    <n v="74"/>
    <n v="74"/>
    <n v="79"/>
    <n v="85"/>
    <n v="89"/>
    <n v="90"/>
    <n v="92"/>
    <n v="93"/>
    <n v="95"/>
    <n v="99"/>
    <n v="101"/>
    <n v="101"/>
    <n v="101"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n v="1155"/>
    <n v="1201"/>
    <n v="1206"/>
    <n v="1234"/>
    <n v="1251"/>
    <n v="1266"/>
    <n v="1295"/>
    <n v="1316"/>
    <n v="1330"/>
    <n v="1353"/>
    <n v="1387"/>
    <n v="1405"/>
    <n v="1443"/>
    <n v="1475"/>
    <n v="1512"/>
    <n v="1543"/>
    <n v="1597"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n v="276"/>
    <n v="278"/>
    <n v="290"/>
    <n v="296"/>
    <n v="306"/>
    <n v="309"/>
    <n v="320"/>
    <n v="325"/>
    <n v="326"/>
    <n v="332"/>
    <n v="345"/>
    <n v="356"/>
    <n v="356"/>
    <n v="365"/>
    <n v="373"/>
    <n v="375"/>
    <n v="375"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n v="1240"/>
    <n v="1240"/>
    <n v="1240"/>
    <n v="1264"/>
    <n v="1320"/>
    <n v="1321"/>
    <n v="1332"/>
    <n v="1338"/>
    <n v="1429"/>
    <n v="1467"/>
    <n v="1504"/>
    <n v="1582"/>
    <n v="1620"/>
    <n v="1632"/>
    <n v="1638"/>
    <n v="1708"/>
    <n v="1731"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n v="229"/>
    <n v="231"/>
    <n v="234"/>
    <n v="235"/>
    <n v="238"/>
    <n v="257"/>
    <n v="261"/>
    <n v="267"/>
    <n v="271"/>
    <n v="274"/>
    <n v="293"/>
    <n v="293"/>
    <n v="293"/>
    <n v="294"/>
    <n v="307"/>
    <n v="310"/>
    <n v="341"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n v="1183"/>
    <n v="1205"/>
    <n v="1227"/>
    <n v="1251"/>
    <n v="1284"/>
    <n v="1287"/>
    <n v="1309"/>
    <n v="1341"/>
    <n v="1368"/>
    <n v="1387"/>
    <n v="1426"/>
    <n v="1449"/>
    <n v="1494"/>
    <n v="1499"/>
    <n v="1522"/>
    <n v="1547"/>
    <n v="1578"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n v="291"/>
    <n v="306"/>
    <n v="306"/>
    <n v="307"/>
    <n v="317"/>
    <n v="324"/>
    <n v="328"/>
    <n v="337"/>
    <n v="360"/>
    <n v="360"/>
    <n v="364"/>
    <n v="366"/>
    <n v="381"/>
    <n v="383"/>
    <n v="395"/>
    <n v="415"/>
    <n v="422"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n v="1030"/>
    <n v="1040"/>
    <n v="1060"/>
    <n v="1071"/>
    <n v="1084"/>
    <n v="1093"/>
    <n v="1100"/>
    <n v="1112"/>
    <n v="1122"/>
    <n v="1134"/>
    <n v="1149"/>
    <n v="1181"/>
    <n v="1185"/>
    <n v="1190"/>
    <n v="1198"/>
    <n v="1217"/>
    <n v="1229"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n v="136"/>
    <n v="137"/>
    <n v="138"/>
    <n v="142"/>
    <n v="144"/>
    <n v="146"/>
    <n v="149"/>
    <n v="151"/>
    <n v="152"/>
    <n v="157"/>
    <n v="157"/>
    <n v="163"/>
    <n v="165"/>
    <n v="166"/>
    <n v="170"/>
    <n v="174"/>
    <n v="177"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n v="373"/>
    <n v="378"/>
    <n v="394"/>
    <n v="411"/>
    <n v="437"/>
    <n v="459"/>
    <n v="468"/>
    <n v="479"/>
    <n v="481"/>
    <n v="484"/>
    <n v="531"/>
    <n v="558"/>
    <n v="558"/>
    <n v="563"/>
    <n v="572"/>
    <n v="589"/>
    <n v="597"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n v="125"/>
    <n v="125"/>
    <n v="129"/>
    <n v="129"/>
    <n v="133"/>
    <n v="135"/>
    <n v="139"/>
    <n v="143"/>
    <n v="147"/>
    <n v="148"/>
    <n v="155"/>
    <n v="162"/>
    <n v="164"/>
    <n v="168"/>
    <n v="169"/>
    <n v="170"/>
    <n v="182"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n v="464"/>
    <n v="470"/>
    <n v="482"/>
    <n v="488"/>
    <n v="496"/>
    <n v="497"/>
    <n v="503"/>
    <n v="516"/>
    <n v="525"/>
    <n v="535"/>
    <n v="552"/>
    <n v="565"/>
    <n v="574"/>
    <n v="580"/>
    <n v="582"/>
    <n v="592"/>
    <n v="604"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n v="52"/>
    <n v="58"/>
    <n v="58"/>
    <n v="58"/>
    <n v="59"/>
    <n v="58"/>
    <n v="59"/>
    <n v="59"/>
    <n v="67"/>
    <n v="68"/>
    <n v="69"/>
    <n v="71"/>
    <n v="72"/>
    <n v="71"/>
    <n v="71"/>
    <n v="75"/>
    <n v="77"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n v="22"/>
    <n v="22"/>
    <n v="22"/>
    <n v="22"/>
    <n v="25"/>
    <n v="26"/>
    <n v="30"/>
    <n v="36"/>
    <n v="37"/>
    <n v="38"/>
    <n v="38"/>
    <n v="41"/>
    <n v="43"/>
    <n v="48"/>
    <n v="52"/>
    <n v="58"/>
    <n v="66"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2"/>
    <n v="13"/>
    <n v="13"/>
    <n v="16"/>
    <n v="19"/>
    <n v="30"/>
    <n v="32"/>
    <n v="34"/>
    <n v="38"/>
    <n v="50"/>
    <n v="53"/>
    <n v="61"/>
    <n v="63"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n v="1173"/>
    <n v="1201"/>
    <n v="1261"/>
    <n v="1311"/>
    <n v="1382"/>
    <n v="1420"/>
    <n v="1452"/>
    <n v="1512"/>
    <n v="1551"/>
    <n v="1579"/>
    <n v="1643"/>
    <n v="1712"/>
    <n v="1778"/>
    <n v="1821"/>
    <n v="1858"/>
    <n v="1909"/>
    <n v="1942"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n v="501"/>
    <n v="502"/>
    <n v="506"/>
    <n v="507"/>
    <n v="521"/>
    <n v="523"/>
    <n v="526"/>
    <n v="527"/>
    <n v="532"/>
    <n v="537"/>
    <n v="548"/>
    <n v="555"/>
    <n v="563"/>
    <n v="563"/>
    <n v="585"/>
    <n v="589"/>
    <n v="593"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n v="5009"/>
    <n v="5178"/>
    <n v="5298"/>
    <n v="5453"/>
    <n v="5651"/>
    <n v="5810"/>
    <n v="5980"/>
    <n v="6231"/>
    <n v="6299"/>
    <n v="6471"/>
    <n v="6704"/>
    <n v="7065"/>
    <n v="7204"/>
    <n v="7447"/>
    <n v="7668"/>
    <n v="7901"/>
    <n v="8030"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n v="159"/>
    <n v="161"/>
    <n v="161"/>
    <n v="161"/>
    <n v="161"/>
    <n v="165"/>
    <n v="171"/>
    <n v="174"/>
    <n v="174"/>
    <n v="176"/>
    <n v="179"/>
    <n v="181"/>
    <n v="186"/>
    <n v="191"/>
    <n v="191"/>
    <n v="192"/>
    <n v="193"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40"/>
    <n v="40"/>
    <n v="41"/>
    <n v="40"/>
    <n v="41"/>
    <n v="43"/>
    <n v="43"/>
    <n v="43"/>
    <n v="46"/>
    <n v="50"/>
    <n v="51"/>
    <n v="54"/>
    <n v="57"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n v="67"/>
    <n v="68"/>
    <n v="70"/>
    <n v="75"/>
    <n v="77"/>
    <n v="83"/>
    <n v="93"/>
    <n v="99"/>
    <n v="104"/>
    <n v="104"/>
    <n v="108"/>
    <n v="116"/>
    <n v="116"/>
    <n v="120"/>
    <n v="128"/>
    <n v="137"/>
    <n v="147"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n v="1795"/>
    <n v="1802"/>
    <n v="1822"/>
    <n v="1847"/>
    <n v="1864"/>
    <n v="1879"/>
    <n v="1897"/>
    <n v="1913"/>
    <n v="1926"/>
    <n v="1935"/>
    <n v="1942"/>
    <n v="1971"/>
    <n v="1980"/>
    <n v="1990"/>
    <n v="2026"/>
    <n v="2051"/>
    <n v="2074"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n v="576"/>
    <n v="576"/>
    <n v="578"/>
    <n v="583"/>
    <n v="586"/>
    <n v="588"/>
    <n v="589"/>
    <n v="593"/>
    <n v="593"/>
    <n v="600"/>
    <n v="602"/>
    <n v="608"/>
    <n v="617"/>
    <n v="620"/>
    <n v="628"/>
    <n v="634"/>
    <n v="640"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n v="721"/>
    <n v="735"/>
    <n v="735"/>
    <n v="745"/>
    <n v="767"/>
    <n v="757"/>
    <n v="764"/>
    <n v="786"/>
    <n v="804"/>
    <n v="855"/>
    <n v="875"/>
    <n v="886"/>
    <n v="907"/>
    <n v="920"/>
    <n v="945"/>
    <n v="1003"/>
    <n v="1046"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n v="330"/>
    <n v="337"/>
    <n v="337"/>
    <n v="337"/>
    <n v="338"/>
    <n v="340"/>
    <n v="341"/>
    <n v="351"/>
    <n v="360"/>
    <n v="360"/>
    <n v="365"/>
    <n v="376"/>
    <n v="376"/>
    <n v="377"/>
    <n v="385"/>
    <n v="392"/>
    <n v="399"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n v="44"/>
    <n v="44"/>
    <n v="44"/>
    <n v="44"/>
    <n v="44"/>
    <n v="44"/>
    <n v="49"/>
    <n v="52"/>
    <n v="59"/>
    <n v="59"/>
    <n v="59"/>
    <n v="59"/>
    <n v="59"/>
    <n v="59"/>
    <n v="60"/>
    <n v="61"/>
    <n v="63"/>
    <m/>
    <m/>
    <m/>
    <m/>
    <m/>
    <m/>
    <m/>
    <m/>
    <m/>
    <m/>
    <m/>
    <m/>
    <m/>
    <m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3"/>
    <n v="23"/>
    <n v="23"/>
    <n v="23"/>
    <n v="24"/>
    <n v="24"/>
    <n v="24"/>
    <n v="25"/>
    <n v="25"/>
    <m/>
    <m/>
    <m/>
    <m/>
    <m/>
    <m/>
    <m/>
    <m/>
    <m/>
    <m/>
    <m/>
    <m/>
    <m/>
    <m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9"/>
    <n v="11"/>
    <n v="11"/>
    <n v="14"/>
    <n v="16"/>
    <n v="16"/>
    <n v="16"/>
    <n v="16"/>
    <m/>
    <m/>
    <m/>
    <m/>
    <m/>
    <m/>
    <m/>
    <m/>
    <m/>
    <m/>
    <m/>
    <m/>
    <m/>
    <m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n v="249"/>
    <n v="258"/>
    <n v="267"/>
    <n v="281"/>
    <n v="302"/>
    <n v="314"/>
    <n v="322"/>
    <n v="328"/>
    <n v="343"/>
    <n v="363"/>
    <n v="385"/>
    <n v="409"/>
    <n v="425"/>
    <n v="444"/>
    <n v="466"/>
    <n v="469"/>
    <n v="478"/>
    <m/>
    <m/>
    <m/>
    <m/>
    <m/>
    <m/>
    <m/>
    <m/>
    <m/>
    <m/>
    <m/>
    <m/>
    <m/>
    <m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n v="2233"/>
    <n v="2245"/>
    <n v="2260"/>
    <n v="2277"/>
    <n v="2295"/>
    <n v="2323"/>
    <n v="2334"/>
    <n v="2351"/>
    <n v="2358"/>
    <n v="2373"/>
    <n v="2402"/>
    <n v="2421"/>
    <n v="2442"/>
    <n v="2464"/>
    <n v="2492"/>
    <n v="2503"/>
    <n v="2522"/>
    <m/>
    <m/>
    <m/>
    <m/>
    <m/>
    <m/>
    <m/>
    <m/>
    <m/>
    <m/>
    <m/>
    <m/>
    <m/>
    <m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n v="2"/>
    <n v="2"/>
    <n v="2"/>
    <n v="3"/>
    <n v="3"/>
    <n v="3"/>
    <n v="4"/>
    <n v="5"/>
    <n v="6"/>
    <n v="6"/>
    <n v="10"/>
    <n v="13"/>
    <n v="14"/>
    <n v="15"/>
    <n v="17"/>
    <n v="18"/>
    <n v="18"/>
    <m/>
    <m/>
    <m/>
    <m/>
    <m/>
    <m/>
    <m/>
    <m/>
    <m/>
    <m/>
    <m/>
    <m/>
    <m/>
    <m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8"/>
    <n v="19"/>
    <n v="23"/>
    <n v="23"/>
    <n v="25"/>
    <n v="26"/>
    <n v="26"/>
    <m/>
    <m/>
    <m/>
    <m/>
    <m/>
    <m/>
    <m/>
    <m/>
    <m/>
    <m/>
    <m/>
    <m/>
    <m/>
    <m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m/>
    <m/>
    <m/>
    <m/>
    <m/>
    <m/>
    <m/>
    <m/>
    <m/>
    <m/>
    <m/>
    <m/>
    <m/>
    <m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n v="385"/>
    <n v="385"/>
    <n v="387"/>
    <n v="390"/>
    <n v="397"/>
    <n v="402"/>
    <n v="403"/>
    <n v="406"/>
    <n v="408"/>
    <n v="411"/>
    <n v="412"/>
    <n v="422"/>
    <n v="431"/>
    <n v="447"/>
    <n v="458"/>
    <n v="461"/>
    <n v="462"/>
    <m/>
    <m/>
    <m/>
    <m/>
    <m/>
    <m/>
    <m/>
    <m/>
    <m/>
    <m/>
    <m/>
    <m/>
    <m/>
    <m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m/>
    <m/>
    <m/>
    <m/>
    <m/>
    <m/>
    <m/>
    <m/>
    <m/>
    <m/>
    <m/>
    <m/>
    <m/>
    <m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6"/>
    <n v="6"/>
    <n v="6"/>
    <n v="9"/>
    <n v="9"/>
    <n v="9"/>
    <n v="9"/>
    <n v="9"/>
    <m/>
    <m/>
    <m/>
    <m/>
    <m/>
    <m/>
    <m/>
    <m/>
    <m/>
    <m/>
    <m/>
    <m/>
    <m/>
    <m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6"/>
    <n v="7"/>
    <n v="8"/>
    <n v="8"/>
    <n v="8"/>
    <m/>
    <m/>
    <m/>
    <m/>
    <m/>
    <m/>
    <m/>
    <m/>
    <m/>
    <m/>
    <m/>
    <m/>
    <m/>
    <m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8"/>
    <n v="29"/>
    <n v="31"/>
    <n v="31"/>
    <n v="33"/>
    <n v="33"/>
    <n v="38"/>
    <n v="39"/>
    <n v="43"/>
    <m/>
    <m/>
    <m/>
    <m/>
    <m/>
    <m/>
    <m/>
    <m/>
    <m/>
    <m/>
    <m/>
    <m/>
    <m/>
    <m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n v="81"/>
    <n v="91"/>
    <n v="91"/>
    <n v="93"/>
    <n v="100"/>
    <n v="101"/>
    <n v="103"/>
    <n v="103"/>
    <n v="109"/>
    <n v="116"/>
    <n v="121"/>
    <n v="123"/>
    <n v="126"/>
    <n v="131"/>
    <n v="135"/>
    <n v="139"/>
    <n v="140"/>
    <m/>
    <m/>
    <m/>
    <m/>
    <m/>
    <m/>
    <m/>
    <m/>
    <m/>
    <m/>
    <m/>
    <m/>
    <m/>
    <m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n v="47"/>
    <n v="50"/>
    <n v="50"/>
    <n v="50"/>
    <n v="51"/>
    <n v="54"/>
    <n v="54"/>
    <n v="54"/>
    <n v="54"/>
    <n v="54"/>
    <n v="55"/>
    <n v="59"/>
    <n v="61"/>
    <n v="64"/>
    <n v="66"/>
    <n v="69"/>
    <n v="84"/>
    <m/>
    <m/>
    <m/>
    <m/>
    <m/>
    <m/>
    <m/>
    <m/>
    <m/>
    <m/>
    <m/>
    <m/>
    <m/>
    <m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10"/>
    <n v="10"/>
    <n v="10"/>
    <n v="11"/>
    <n v="13"/>
    <n v="14"/>
    <n v="14"/>
    <n v="14"/>
    <n v="14"/>
    <n v="14"/>
    <n v="15"/>
    <n v="15"/>
    <m/>
    <m/>
    <m/>
    <m/>
    <m/>
    <m/>
    <m/>
    <m/>
    <m/>
    <m/>
    <m/>
    <m/>
    <m/>
    <m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8"/>
    <n v="8"/>
    <n v="8"/>
    <n v="8"/>
    <n v="8"/>
    <m/>
    <m/>
    <m/>
    <m/>
    <m/>
    <m/>
    <m/>
    <m/>
    <m/>
    <m/>
    <m/>
    <m/>
    <m/>
    <m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n v="10"/>
    <n v="10"/>
    <n v="10"/>
    <n v="10"/>
    <n v="11"/>
    <n v="11"/>
    <n v="12"/>
    <n v="12"/>
    <n v="12"/>
    <n v="18"/>
    <n v="18"/>
    <n v="19"/>
    <n v="19"/>
    <n v="20"/>
    <n v="22"/>
    <n v="22"/>
    <n v="23"/>
    <m/>
    <m/>
    <m/>
    <m/>
    <m/>
    <m/>
    <m/>
    <m/>
    <m/>
    <m/>
    <m/>
    <m/>
    <m/>
    <m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1"/>
    <n v="21"/>
    <m/>
    <m/>
    <m/>
    <m/>
    <m/>
    <m/>
    <m/>
    <m/>
    <m/>
    <m/>
    <m/>
    <m/>
    <m/>
    <m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n v="41"/>
    <n v="41"/>
    <n v="41"/>
    <n v="41"/>
    <n v="42"/>
    <n v="43"/>
    <n v="43"/>
    <n v="43"/>
    <n v="43"/>
    <n v="43"/>
    <n v="44"/>
    <n v="45"/>
    <n v="47"/>
    <n v="47"/>
    <n v="47"/>
    <n v="47"/>
    <n v="47"/>
    <m/>
    <m/>
    <m/>
    <m/>
    <m/>
    <m/>
    <m/>
    <m/>
    <m/>
    <m/>
    <m/>
    <m/>
    <m/>
    <m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n v="24"/>
    <n v="24"/>
    <n v="24"/>
    <n v="23"/>
    <n v="25"/>
    <n v="25"/>
    <n v="25"/>
    <n v="25"/>
    <n v="26"/>
    <n v="29"/>
    <n v="32"/>
    <n v="33"/>
    <n v="36"/>
    <n v="37"/>
    <n v="37"/>
    <n v="38"/>
    <n v="39"/>
    <m/>
    <m/>
    <m/>
    <m/>
    <m/>
    <m/>
    <m/>
    <m/>
    <m/>
    <m/>
    <m/>
    <m/>
    <m/>
    <m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n v="73"/>
    <n v="73"/>
    <n v="75"/>
    <n v="77"/>
    <n v="77"/>
    <n v="77"/>
    <n v="80"/>
    <n v="80"/>
    <n v="82"/>
    <n v="83"/>
    <n v="85"/>
    <n v="89"/>
    <n v="92"/>
    <n v="98"/>
    <n v="99"/>
    <n v="99"/>
    <n v="103"/>
    <m/>
    <m/>
    <m/>
    <m/>
    <m/>
    <m/>
    <m/>
    <m/>
    <m/>
    <m/>
    <m/>
    <m/>
    <m/>
    <m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n v="63"/>
    <n v="63"/>
    <n v="63"/>
    <n v="63"/>
    <n v="63"/>
    <n v="63"/>
    <n v="64"/>
    <n v="65"/>
    <n v="65"/>
    <n v="65"/>
    <n v="66"/>
    <n v="66"/>
    <n v="66"/>
    <n v="66"/>
    <n v="68"/>
    <n v="69"/>
    <n v="69"/>
    <m/>
    <m/>
    <m/>
    <m/>
    <m/>
    <m/>
    <m/>
    <m/>
    <m/>
    <m/>
    <m/>
    <m/>
    <m/>
    <m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m/>
    <m/>
    <m/>
    <m/>
    <m/>
    <m/>
    <m/>
    <m/>
    <m/>
    <m/>
    <m/>
    <m/>
    <m/>
    <m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9"/>
    <n v="20"/>
    <n v="21"/>
    <n v="21"/>
    <n v="21"/>
    <n v="22"/>
    <n v="22"/>
    <n v="22"/>
    <n v="23"/>
    <n v="25"/>
    <n v="27"/>
    <n v="28"/>
    <n v="28"/>
    <n v="28"/>
    <n v="28"/>
    <m/>
    <m/>
    <m/>
    <m/>
    <m/>
    <m/>
    <m/>
    <m/>
    <m/>
    <m/>
    <m/>
    <m/>
    <m/>
    <m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n v="22"/>
    <n v="23"/>
    <n v="24"/>
    <n v="25"/>
    <n v="26"/>
    <n v="26"/>
    <n v="28"/>
    <n v="29"/>
    <n v="30"/>
    <n v="31"/>
    <n v="41"/>
    <n v="44"/>
    <n v="46"/>
    <n v="48"/>
    <n v="59"/>
    <n v="60"/>
    <n v="65"/>
    <m/>
    <m/>
    <m/>
    <m/>
    <m/>
    <m/>
    <m/>
    <m/>
    <m/>
    <m/>
    <m/>
    <m/>
    <m/>
    <m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n v="60"/>
    <n v="60"/>
    <n v="60"/>
    <n v="60"/>
    <n v="61"/>
    <n v="64"/>
    <n v="65"/>
    <n v="65"/>
    <n v="66"/>
    <n v="65"/>
    <n v="67"/>
    <n v="69"/>
    <n v="71"/>
    <n v="73"/>
    <n v="76"/>
    <n v="76"/>
    <n v="78"/>
    <m/>
    <m/>
    <m/>
    <m/>
    <m/>
    <m/>
    <m/>
    <m/>
    <m/>
    <m/>
    <m/>
    <m/>
    <m/>
    <m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1"/>
    <m/>
    <m/>
    <m/>
    <m/>
    <m/>
    <m/>
    <m/>
    <m/>
    <m/>
    <m/>
    <m/>
    <m/>
    <m/>
    <m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n v="32"/>
    <n v="32"/>
    <n v="37"/>
    <n v="37"/>
    <n v="38"/>
    <n v="39"/>
    <n v="43"/>
    <n v="43"/>
    <n v="50"/>
    <n v="53"/>
    <n v="59"/>
    <n v="62"/>
    <n v="65"/>
    <n v="69"/>
    <n v="77"/>
    <n v="92"/>
    <n v="99"/>
    <m/>
    <m/>
    <m/>
    <m/>
    <m/>
    <m/>
    <m/>
    <m/>
    <m/>
    <m/>
    <m/>
    <m/>
    <m/>
    <m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n v="21"/>
    <n v="21"/>
    <n v="21"/>
    <n v="21"/>
    <n v="22"/>
    <n v="23"/>
    <n v="22"/>
    <n v="24"/>
    <n v="24"/>
    <n v="24"/>
    <n v="24"/>
    <n v="25"/>
    <n v="26"/>
    <n v="26"/>
    <n v="28"/>
    <n v="28"/>
    <n v="30"/>
    <m/>
    <m/>
    <m/>
    <m/>
    <m/>
    <m/>
    <m/>
    <m/>
    <m/>
    <m/>
    <m/>
    <m/>
    <m/>
    <m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n v="284"/>
    <n v="293"/>
    <n v="297"/>
    <n v="297"/>
    <n v="305"/>
    <n v="308"/>
    <n v="315"/>
    <n v="321"/>
    <n v="323"/>
    <n v="328"/>
    <n v="338"/>
    <n v="348"/>
    <n v="356"/>
    <n v="366"/>
    <n v="385"/>
    <n v="391"/>
    <n v="399"/>
    <m/>
    <m/>
    <m/>
    <m/>
    <m/>
    <m/>
    <m/>
    <m/>
    <m/>
    <m/>
    <m/>
    <m/>
    <m/>
    <m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n v="51"/>
    <n v="53"/>
    <n v="55"/>
    <n v="55"/>
    <n v="58"/>
    <n v="58"/>
    <n v="59"/>
    <n v="59"/>
    <n v="60"/>
    <n v="62"/>
    <n v="62"/>
    <n v="63"/>
    <n v="67"/>
    <n v="68"/>
    <n v="69"/>
    <n v="78"/>
    <n v="87"/>
    <m/>
    <m/>
    <m/>
    <m/>
    <m/>
    <m/>
    <m/>
    <m/>
    <m/>
    <m/>
    <m/>
    <m/>
    <m/>
    <m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n v="419"/>
    <n v="420"/>
    <n v="421"/>
    <n v="421"/>
    <n v="425"/>
    <n v="431"/>
    <n v="433"/>
    <n v="435"/>
    <n v="436"/>
    <n v="437"/>
    <n v="438"/>
    <n v="445"/>
    <n v="447"/>
    <n v="448"/>
    <n v="452"/>
    <n v="452"/>
    <n v="453"/>
    <m/>
    <m/>
    <m/>
    <m/>
    <m/>
    <m/>
    <m/>
    <m/>
    <m/>
    <m/>
    <m/>
    <m/>
    <m/>
    <m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n v="32"/>
    <n v="33"/>
    <n v="37"/>
    <n v="37"/>
    <n v="43"/>
    <n v="49"/>
    <n v="56"/>
    <n v="59"/>
    <n v="63"/>
    <n v="79"/>
    <n v="91"/>
    <n v="111"/>
    <n v="139"/>
    <n v="167"/>
    <n v="192"/>
    <n v="201"/>
    <n v="220"/>
    <m/>
    <m/>
    <m/>
    <m/>
    <m/>
    <m/>
    <m/>
    <m/>
    <m/>
    <m/>
    <m/>
    <m/>
    <m/>
    <m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n v="98"/>
    <n v="99"/>
    <n v="99"/>
    <n v="99"/>
    <n v="104"/>
    <n v="106"/>
    <n v="106"/>
    <n v="107"/>
    <n v="107"/>
    <n v="107"/>
    <n v="109"/>
    <n v="109"/>
    <n v="109"/>
    <n v="111"/>
    <n v="112"/>
    <n v="112"/>
    <n v="113"/>
    <m/>
    <m/>
    <m/>
    <m/>
    <m/>
    <m/>
    <m/>
    <m/>
    <m/>
    <m/>
    <m/>
    <m/>
    <m/>
    <m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n v="524"/>
    <n v="528"/>
    <n v="534"/>
    <n v="534"/>
    <n v="543"/>
    <n v="544"/>
    <n v="546"/>
    <n v="549"/>
    <n v="554"/>
    <n v="555"/>
    <n v="558"/>
    <n v="567"/>
    <n v="569"/>
    <n v="570"/>
    <n v="573"/>
    <n v="572"/>
    <n v="572"/>
    <m/>
    <m/>
    <m/>
    <m/>
    <m/>
    <m/>
    <m/>
    <m/>
    <m/>
    <m/>
    <m/>
    <m/>
    <m/>
    <m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n v="53"/>
    <n v="52"/>
    <n v="53"/>
    <n v="53"/>
    <n v="54"/>
    <n v="56"/>
    <n v="56"/>
    <n v="57"/>
    <n v="58"/>
    <n v="59"/>
    <n v="59"/>
    <n v="60"/>
    <n v="61"/>
    <n v="63"/>
    <n v="62"/>
    <n v="62"/>
    <n v="64"/>
    <m/>
    <m/>
    <m/>
    <m/>
    <m/>
    <m/>
    <m/>
    <m/>
    <m/>
    <m/>
    <m/>
    <m/>
    <m/>
    <m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n v="1388"/>
    <n v="1405"/>
    <n v="1448"/>
    <n v="1448"/>
    <n v="1511"/>
    <n v="1547"/>
    <n v="1576"/>
    <n v="1599"/>
    <n v="1637"/>
    <n v="1674"/>
    <n v="1721"/>
    <n v="1767"/>
    <n v="1821"/>
    <n v="1863"/>
    <n v="1897"/>
    <n v="1942"/>
    <n v="1975"/>
    <m/>
    <m/>
    <m/>
    <m/>
    <m/>
    <m/>
    <m/>
    <m/>
    <m/>
    <m/>
    <m/>
    <m/>
    <m/>
    <m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n v="50"/>
    <n v="51"/>
    <n v="51"/>
    <n v="51"/>
    <n v="58"/>
    <n v="58"/>
    <n v="59"/>
    <n v="59"/>
    <n v="59"/>
    <n v="60"/>
    <n v="60"/>
    <n v="64"/>
    <n v="67"/>
    <n v="70"/>
    <n v="71"/>
    <n v="71"/>
    <n v="72"/>
    <m/>
    <m/>
    <m/>
    <m/>
    <m/>
    <m/>
    <m/>
    <m/>
    <m/>
    <m/>
    <m/>
    <m/>
    <m/>
    <m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n v="37"/>
    <n v="37"/>
    <n v="38"/>
    <n v="38"/>
    <n v="39"/>
    <n v="39"/>
    <n v="40"/>
    <n v="40"/>
    <n v="41"/>
    <n v="44"/>
    <n v="46"/>
    <n v="51"/>
    <n v="51"/>
    <n v="55"/>
    <n v="57"/>
    <n v="60"/>
    <n v="61"/>
    <m/>
    <m/>
    <m/>
    <m/>
    <m/>
    <m/>
    <m/>
    <m/>
    <m/>
    <m/>
    <m/>
    <m/>
    <m/>
    <m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n v="728"/>
    <n v="729"/>
    <n v="739"/>
    <n v="739"/>
    <n v="761"/>
    <n v="765"/>
    <n v="765"/>
    <n v="766"/>
    <n v="772"/>
    <n v="780"/>
    <n v="784"/>
    <n v="793"/>
    <n v="800"/>
    <n v="816"/>
    <n v="820"/>
    <n v="832"/>
    <n v="840"/>
    <m/>
    <m/>
    <m/>
    <m/>
    <m/>
    <m/>
    <m/>
    <m/>
    <m/>
    <m/>
    <m/>
    <m/>
    <m/>
    <m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n v="336"/>
    <n v="347"/>
    <n v="356"/>
    <n v="356"/>
    <n v="390"/>
    <n v="394"/>
    <n v="400"/>
    <n v="414"/>
    <n v="422"/>
    <n v="431"/>
    <n v="436"/>
    <n v="453"/>
    <n v="473"/>
    <n v="497"/>
    <n v="515"/>
    <n v="532"/>
    <n v="552"/>
    <m/>
    <m/>
    <m/>
    <m/>
    <m/>
    <m/>
    <m/>
    <m/>
    <m/>
    <m/>
    <m/>
    <m/>
    <m/>
    <m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n v="60"/>
    <n v="61"/>
    <n v="62"/>
    <n v="62"/>
    <n v="66"/>
    <n v="68"/>
    <n v="68"/>
    <n v="68"/>
    <n v="68"/>
    <n v="68"/>
    <n v="70"/>
    <n v="79"/>
    <n v="81"/>
    <n v="89"/>
    <n v="91"/>
    <n v="92"/>
    <n v="97"/>
    <m/>
    <m/>
    <m/>
    <m/>
    <m/>
    <m/>
    <m/>
    <m/>
    <m/>
    <m/>
    <m/>
    <m/>
    <m/>
    <m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n v="1202"/>
    <n v="1205"/>
    <n v="1209"/>
    <n v="1209"/>
    <n v="1288"/>
    <n v="1295"/>
    <n v="1303"/>
    <n v="1307"/>
    <n v="1306"/>
    <n v="1309"/>
    <n v="1324"/>
    <n v="1350"/>
    <n v="1378"/>
    <n v="1385"/>
    <n v="1395"/>
    <n v="1405"/>
    <n v="1411"/>
    <m/>
    <m/>
    <m/>
    <m/>
    <m/>
    <m/>
    <m/>
    <m/>
    <m/>
    <m/>
    <m/>
    <m/>
    <m/>
    <m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n v="75"/>
    <n v="76"/>
    <n v="81"/>
    <n v="81"/>
    <n v="90"/>
    <n v="94"/>
    <n v="97"/>
    <n v="111"/>
    <n v="127"/>
    <n v="130"/>
    <n v="132"/>
    <n v="141"/>
    <n v="142"/>
    <n v="142"/>
    <n v="143"/>
    <n v="155"/>
    <n v="155"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n v="132"/>
    <n v="135"/>
    <n v="135"/>
    <n v="135"/>
    <n v="134"/>
    <n v="135"/>
    <n v="135"/>
    <n v="135"/>
    <n v="136"/>
    <n v="136"/>
    <n v="137"/>
    <n v="138"/>
    <n v="138"/>
    <n v="141"/>
    <n v="140"/>
    <n v="140"/>
    <n v="140"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n v="6694"/>
    <n v="6831"/>
    <n v="7013"/>
    <n v="7013"/>
    <n v="7392"/>
    <n v="7571"/>
    <n v="7724"/>
    <n v="7883"/>
    <n v="8048"/>
    <n v="8277"/>
    <n v="8518"/>
    <n v="8786"/>
    <n v="8979"/>
    <n v="9208"/>
    <n v="9359"/>
    <n v="9509"/>
    <n v="9784"/>
    <m/>
    <m/>
    <m/>
    <m/>
    <m/>
    <m/>
    <m/>
    <m/>
    <m/>
    <m/>
    <m/>
    <m/>
    <m/>
    <m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n v="233"/>
    <n v="234"/>
    <n v="236"/>
    <n v="236"/>
    <n v="245"/>
    <n v="246"/>
    <n v="248"/>
    <n v="251"/>
    <n v="253"/>
    <n v="253"/>
    <n v="253"/>
    <n v="253"/>
    <n v="256"/>
    <n v="259"/>
    <n v="261"/>
    <n v="261"/>
    <n v="262"/>
    <m/>
    <m/>
    <m/>
    <m/>
    <m/>
    <m/>
    <m/>
    <m/>
    <m/>
    <m/>
    <m/>
    <m/>
    <m/>
    <m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n v="45"/>
    <n v="45"/>
    <n v="48"/>
    <n v="48"/>
    <n v="49"/>
    <n v="50"/>
    <n v="50"/>
    <n v="51"/>
    <n v="51"/>
    <n v="53"/>
    <n v="54"/>
    <n v="53"/>
    <n v="53"/>
    <n v="54"/>
    <n v="55"/>
    <n v="56"/>
    <n v="58"/>
    <m/>
    <m/>
    <m/>
    <m/>
    <m/>
    <m/>
    <m/>
    <m/>
    <m/>
    <m/>
    <m/>
    <m/>
    <m/>
    <m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n v="482"/>
    <n v="494"/>
    <n v="518"/>
    <n v="518"/>
    <n v="541"/>
    <n v="553"/>
    <n v="568"/>
    <n v="582"/>
    <n v="588"/>
    <n v="617"/>
    <n v="645"/>
    <n v="675"/>
    <n v="698"/>
    <n v="724"/>
    <n v="763"/>
    <n v="784"/>
    <n v="806"/>
    <m/>
    <m/>
    <m/>
    <m/>
    <m/>
    <m/>
    <m/>
    <m/>
    <m/>
    <m/>
    <m/>
    <m/>
    <m/>
    <m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n v="226"/>
    <n v="228"/>
    <n v="229"/>
    <n v="229"/>
    <n v="234"/>
    <n v="236"/>
    <n v="242"/>
    <n v="244"/>
    <n v="246"/>
    <n v="250"/>
    <n v="260"/>
    <n v="267"/>
    <n v="271"/>
    <n v="286"/>
    <n v="301"/>
    <n v="308"/>
    <n v="317"/>
    <m/>
    <m/>
    <m/>
    <m/>
    <m/>
    <m/>
    <m/>
    <m/>
    <m/>
    <m/>
    <m/>
    <m/>
    <m/>
    <m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n v="476"/>
    <n v="481"/>
    <n v="503"/>
    <n v="503"/>
    <n v="529"/>
    <n v="543"/>
    <n v="559"/>
    <n v="572"/>
    <n v="585"/>
    <n v="605"/>
    <n v="614"/>
    <n v="643"/>
    <n v="667"/>
    <n v="692"/>
    <n v="719"/>
    <n v="751"/>
    <n v="773"/>
    <m/>
    <m/>
    <m/>
    <m/>
    <m/>
    <m/>
    <m/>
    <m/>
    <m/>
    <m/>
    <m/>
    <m/>
    <m/>
    <m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8"/>
    <n v="51"/>
    <n v="55"/>
    <n v="55"/>
    <n v="55"/>
    <n v="58"/>
    <n v="58"/>
    <n v="58"/>
    <m/>
    <m/>
    <m/>
    <m/>
    <m/>
    <m/>
    <m/>
    <m/>
    <m/>
    <m/>
    <m/>
    <m/>
    <m/>
    <m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n v="8982"/>
    <n v="9148"/>
    <n v="9338"/>
    <n v="9338"/>
    <n v="9825"/>
    <n v="10023"/>
    <n v="10271"/>
    <n v="10410"/>
    <n v="10587"/>
    <n v="10879"/>
    <n v="11122"/>
    <n v="11433"/>
    <n v="11724"/>
    <n v="12035"/>
    <n v="12301"/>
    <n v="12574"/>
    <n v="12823"/>
    <m/>
    <m/>
    <m/>
    <m/>
    <m/>
    <m/>
    <m/>
    <m/>
    <m/>
    <m/>
    <m/>
    <m/>
    <m/>
    <m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n v="57"/>
    <n v="57"/>
    <n v="57"/>
    <n v="57"/>
    <n v="61"/>
    <n v="61"/>
    <n v="61"/>
    <n v="61"/>
    <n v="62"/>
    <n v="63"/>
    <n v="65"/>
    <n v="66"/>
    <n v="67"/>
    <n v="67"/>
    <n v="68"/>
    <n v="71"/>
    <n v="72"/>
    <m/>
    <m/>
    <m/>
    <m/>
    <m/>
    <m/>
    <m/>
    <m/>
    <m/>
    <m/>
    <m/>
    <m/>
    <m/>
    <m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6"/>
    <n v="17"/>
    <n v="18"/>
    <n v="18"/>
    <n v="20"/>
    <n v="20"/>
    <n v="20"/>
    <n v="20"/>
    <n v="21"/>
    <n v="21"/>
    <n v="21"/>
    <n v="24"/>
    <m/>
    <m/>
    <m/>
    <m/>
    <m/>
    <m/>
    <m/>
    <m/>
    <m/>
    <m/>
    <m/>
    <m/>
    <m/>
    <m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n v="383"/>
    <n v="387"/>
    <n v="390"/>
    <n v="390"/>
    <n v="399"/>
    <n v="400"/>
    <n v="405"/>
    <n v="407"/>
    <n v="408"/>
    <n v="414"/>
    <n v="415"/>
    <n v="425"/>
    <n v="425"/>
    <n v="428"/>
    <n v="431"/>
    <n v="436"/>
    <n v="447"/>
    <m/>
    <m/>
    <m/>
    <m/>
    <m/>
    <m/>
    <m/>
    <m/>
    <m/>
    <m/>
    <m/>
    <m/>
    <m/>
    <m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n v="201"/>
    <n v="208"/>
    <n v="222"/>
    <n v="222"/>
    <n v="244"/>
    <n v="248"/>
    <n v="251"/>
    <n v="258"/>
    <n v="276"/>
    <n v="287"/>
    <n v="300"/>
    <n v="322"/>
    <n v="343"/>
    <n v="346"/>
    <n v="365"/>
    <n v="380"/>
    <n v="385"/>
    <m/>
    <m/>
    <m/>
    <m/>
    <m/>
    <m/>
    <m/>
    <m/>
    <m/>
    <m/>
    <m/>
    <m/>
    <m/>
    <m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n v="59"/>
    <n v="59"/>
    <n v="60"/>
    <n v="60"/>
    <n v="67"/>
    <n v="68"/>
    <n v="70"/>
    <n v="74"/>
    <n v="74"/>
    <n v="76"/>
    <n v="76"/>
    <n v="79"/>
    <n v="82"/>
    <n v="81"/>
    <n v="82"/>
    <n v="83"/>
    <n v="83"/>
    <m/>
    <m/>
    <m/>
    <m/>
    <m/>
    <m/>
    <m/>
    <m/>
    <m/>
    <m/>
    <m/>
    <m/>
    <m/>
    <m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n v="4922"/>
    <n v="5010"/>
    <n v="5224"/>
    <n v="5224"/>
    <n v="5605"/>
    <n v="5770"/>
    <n v="5924"/>
    <n v="6019"/>
    <n v="6158"/>
    <n v="6287"/>
    <n v="6396"/>
    <n v="6563"/>
    <n v="6781"/>
    <n v="6950"/>
    <n v="7046"/>
    <n v="7179"/>
    <n v="7279"/>
    <m/>
    <m/>
    <m/>
    <m/>
    <m/>
    <m/>
    <m/>
    <m/>
    <m/>
    <m/>
    <m/>
    <m/>
    <m/>
    <m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n v="72"/>
    <n v="76"/>
    <n v="76"/>
    <n v="76"/>
    <n v="78"/>
    <n v="78"/>
    <n v="78"/>
    <n v="79"/>
    <n v="79"/>
    <n v="83"/>
    <n v="84"/>
    <n v="85"/>
    <n v="86"/>
    <n v="86"/>
    <n v="87"/>
    <n v="92"/>
    <n v="98"/>
    <m/>
    <m/>
    <m/>
    <m/>
    <m/>
    <m/>
    <m/>
    <m/>
    <m/>
    <m/>
    <m/>
    <m/>
    <m/>
    <m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n v="111"/>
    <n v="111"/>
    <n v="113"/>
    <n v="113"/>
    <n v="120"/>
    <n v="120"/>
    <n v="123"/>
    <n v="123"/>
    <n v="123"/>
    <n v="123"/>
    <n v="123"/>
    <n v="123"/>
    <n v="123"/>
    <n v="123"/>
    <n v="125"/>
    <n v="125"/>
    <n v="126"/>
    <m/>
    <m/>
    <m/>
    <m/>
    <m/>
    <m/>
    <m/>
    <m/>
    <m/>
    <m/>
    <m/>
    <m/>
    <m/>
    <m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3"/>
    <n v="13"/>
    <n v="13"/>
    <m/>
    <m/>
    <m/>
    <m/>
    <m/>
    <m/>
    <m/>
    <m/>
    <m/>
    <m/>
    <m/>
    <m/>
    <m/>
    <m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n v="28"/>
    <n v="29"/>
    <n v="29"/>
    <n v="29"/>
    <n v="29"/>
    <n v="29"/>
    <n v="29"/>
    <n v="30"/>
    <n v="30"/>
    <n v="32"/>
    <n v="32"/>
    <n v="33"/>
    <n v="33"/>
    <n v="35"/>
    <n v="37"/>
    <n v="38"/>
    <n v="38"/>
    <m/>
    <m/>
    <m/>
    <m/>
    <m/>
    <m/>
    <m/>
    <m/>
    <m/>
    <m/>
    <m/>
    <m/>
    <m/>
    <m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n v="42"/>
    <n v="42"/>
    <n v="43"/>
    <n v="43"/>
    <n v="44"/>
    <n v="44"/>
    <n v="45"/>
    <n v="45"/>
    <n v="45"/>
    <n v="46"/>
    <n v="47"/>
    <n v="49"/>
    <n v="50"/>
    <n v="53"/>
    <n v="58"/>
    <n v="58"/>
    <n v="58"/>
    <m/>
    <m/>
    <m/>
    <m/>
    <m/>
    <m/>
    <m/>
    <m/>
    <m/>
    <m/>
    <m/>
    <m/>
    <m/>
    <m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n v="76"/>
    <n v="76"/>
    <n v="76"/>
    <n v="76"/>
    <n v="78"/>
    <n v="78"/>
    <n v="78"/>
    <n v="78"/>
    <n v="78"/>
    <n v="79"/>
    <n v="79"/>
    <n v="80"/>
    <n v="80"/>
    <n v="81"/>
    <n v="83"/>
    <n v="84"/>
    <n v="90"/>
    <m/>
    <m/>
    <m/>
    <m/>
    <m/>
    <m/>
    <m/>
    <m/>
    <m/>
    <m/>
    <m/>
    <m/>
    <m/>
    <m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n v="197"/>
    <n v="202"/>
    <n v="204"/>
    <n v="204"/>
    <n v="220"/>
    <n v="226"/>
    <n v="231"/>
    <n v="236"/>
    <n v="239"/>
    <n v="245"/>
    <n v="252"/>
    <n v="257"/>
    <n v="259"/>
    <n v="261"/>
    <n v="262"/>
    <n v="264"/>
    <n v="267"/>
    <m/>
    <m/>
    <m/>
    <m/>
    <m/>
    <m/>
    <m/>
    <m/>
    <m/>
    <m/>
    <m/>
    <m/>
    <m/>
    <m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n v="165"/>
    <n v="170"/>
    <n v="177"/>
    <n v="177"/>
    <n v="199"/>
    <n v="211"/>
    <n v="215"/>
    <n v="220"/>
    <n v="223"/>
    <n v="228"/>
    <n v="234"/>
    <n v="238"/>
    <n v="240"/>
    <n v="247"/>
    <n v="260"/>
    <n v="264"/>
    <n v="271"/>
    <m/>
    <m/>
    <m/>
    <m/>
    <m/>
    <m/>
    <m/>
    <m/>
    <m/>
    <m/>
    <m/>
    <m/>
    <m/>
    <m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8"/>
    <n v="22"/>
    <n v="23"/>
    <n v="23"/>
    <n v="24"/>
    <n v="26"/>
    <n v="27"/>
    <n v="27"/>
    <n v="28"/>
    <n v="30"/>
    <n v="31"/>
    <n v="32"/>
    <n v="33"/>
    <m/>
    <m/>
    <m/>
    <m/>
    <m/>
    <m/>
    <m/>
    <m/>
    <m/>
    <m/>
    <m/>
    <m/>
    <m/>
    <m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n v="76"/>
    <n v="76"/>
    <n v="80"/>
    <n v="80"/>
    <n v="83"/>
    <n v="87"/>
    <n v="87"/>
    <n v="88"/>
    <n v="91"/>
    <n v="92"/>
    <n v="95"/>
    <n v="105"/>
    <n v="109"/>
    <n v="115"/>
    <n v="127"/>
    <n v="132"/>
    <n v="135"/>
    <m/>
    <m/>
    <m/>
    <m/>
    <m/>
    <m/>
    <m/>
    <m/>
    <m/>
    <m/>
    <m/>
    <m/>
    <m/>
    <m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n v="38"/>
    <n v="39"/>
    <n v="39"/>
    <n v="39"/>
    <n v="45"/>
    <n v="48"/>
    <n v="51"/>
    <n v="51"/>
    <n v="52"/>
    <n v="53"/>
    <n v="53"/>
    <n v="53"/>
    <n v="53"/>
    <n v="55"/>
    <n v="57"/>
    <n v="59"/>
    <n v="61"/>
    <m/>
    <m/>
    <m/>
    <m/>
    <m/>
    <m/>
    <m/>
    <m/>
    <m/>
    <m/>
    <m/>
    <m/>
    <m/>
    <m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n v="422"/>
    <n v="433"/>
    <n v="443"/>
    <n v="443"/>
    <n v="480"/>
    <n v="492"/>
    <n v="497"/>
    <n v="500"/>
    <n v="508"/>
    <n v="529"/>
    <n v="551"/>
    <n v="570"/>
    <n v="589"/>
    <n v="609"/>
    <n v="627"/>
    <n v="643"/>
    <n v="661"/>
    <m/>
    <m/>
    <m/>
    <m/>
    <m/>
    <m/>
    <m/>
    <m/>
    <m/>
    <m/>
    <m/>
    <m/>
    <m/>
    <m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n v="60"/>
    <n v="63"/>
    <n v="65"/>
    <n v="65"/>
    <n v="67"/>
    <n v="68"/>
    <n v="70"/>
    <n v="71"/>
    <n v="72"/>
    <n v="74"/>
    <n v="79"/>
    <n v="82"/>
    <n v="83"/>
    <n v="86"/>
    <n v="92"/>
    <n v="93"/>
    <n v="97"/>
    <m/>
    <m/>
    <m/>
    <m/>
    <m/>
    <m/>
    <m/>
    <m/>
    <m/>
    <m/>
    <m/>
    <m/>
    <m/>
    <m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n v="396"/>
    <n v="404"/>
    <n v="416"/>
    <n v="416"/>
    <n v="442"/>
    <n v="466"/>
    <n v="477"/>
    <n v="493"/>
    <n v="496"/>
    <n v="520"/>
    <n v="536"/>
    <n v="560"/>
    <n v="568"/>
    <n v="583"/>
    <n v="600"/>
    <n v="619"/>
    <n v="640"/>
    <m/>
    <m/>
    <m/>
    <m/>
    <m/>
    <m/>
    <m/>
    <m/>
    <m/>
    <m/>
    <m/>
    <m/>
    <m/>
    <m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n v="56"/>
    <n v="58"/>
    <n v="58"/>
    <n v="58"/>
    <n v="58"/>
    <n v="58"/>
    <n v="62"/>
    <n v="62"/>
    <n v="64"/>
    <n v="65"/>
    <n v="66"/>
    <n v="68"/>
    <n v="71"/>
    <n v="71"/>
    <n v="71"/>
    <n v="73"/>
    <n v="75"/>
    <m/>
    <m/>
    <m/>
    <m/>
    <m/>
    <m/>
    <m/>
    <m/>
    <m/>
    <m/>
    <m/>
    <m/>
    <m/>
    <m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n v="937"/>
    <n v="947"/>
    <n v="962"/>
    <n v="962"/>
    <n v="983"/>
    <n v="997"/>
    <n v="1021"/>
    <n v="1035"/>
    <n v="1051"/>
    <n v="1064"/>
    <n v="1073"/>
    <n v="1097"/>
    <n v="1120"/>
    <n v="1152"/>
    <n v="1189"/>
    <n v="1208"/>
    <n v="1226"/>
    <m/>
    <m/>
    <m/>
    <m/>
    <m/>
    <m/>
    <m/>
    <m/>
    <m/>
    <m/>
    <m/>
    <m/>
    <m/>
    <m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n v="2584"/>
    <n v="2600"/>
    <n v="2628"/>
    <n v="2628"/>
    <n v="2669"/>
    <n v="2700"/>
    <n v="2723"/>
    <n v="2752"/>
    <n v="2788"/>
    <n v="2836"/>
    <n v="2859"/>
    <n v="2889"/>
    <n v="2952"/>
    <n v="3007"/>
    <n v="3079"/>
    <n v="3110"/>
    <n v="3162"/>
    <m/>
    <m/>
    <m/>
    <m/>
    <m/>
    <m/>
    <m/>
    <m/>
    <m/>
    <m/>
    <m/>
    <m/>
    <m/>
    <m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n v="185"/>
    <n v="187"/>
    <n v="188"/>
    <n v="188"/>
    <n v="192"/>
    <n v="193"/>
    <n v="195"/>
    <n v="197"/>
    <n v="199"/>
    <n v="202"/>
    <n v="206"/>
    <n v="213"/>
    <n v="216"/>
    <n v="222"/>
    <n v="225"/>
    <n v="230"/>
    <n v="233"/>
    <m/>
    <m/>
    <m/>
    <m/>
    <m/>
    <m/>
    <m/>
    <m/>
    <m/>
    <m/>
    <m/>
    <m/>
    <m/>
    <m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n v="1736"/>
    <n v="1741"/>
    <n v="1752"/>
    <n v="1752"/>
    <n v="1805"/>
    <n v="1818"/>
    <n v="1825"/>
    <n v="1832"/>
    <n v="1849"/>
    <n v="1861"/>
    <n v="1885"/>
    <n v="1907"/>
    <n v="1928"/>
    <n v="1948"/>
    <n v="1971"/>
    <n v="1996"/>
    <n v="2007"/>
    <m/>
    <m/>
    <m/>
    <m/>
    <m/>
    <m/>
    <m/>
    <m/>
    <m/>
    <m/>
    <m/>
    <m/>
    <m/>
    <m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n v="2724"/>
    <n v="2726"/>
    <n v="2731"/>
    <n v="2731"/>
    <n v="2730"/>
    <n v="2730"/>
    <n v="2732"/>
    <n v="2734"/>
    <n v="2734"/>
    <n v="2736"/>
    <n v="2737"/>
    <n v="2740"/>
    <n v="2745"/>
    <n v="2748"/>
    <n v="2755"/>
    <n v="2757"/>
    <n v="2759"/>
    <m/>
    <m/>
    <m/>
    <m/>
    <m/>
    <m/>
    <m/>
    <m/>
    <m/>
    <m/>
    <m/>
    <m/>
    <m/>
    <m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n v="469"/>
    <n v="480"/>
    <n v="491"/>
    <n v="491"/>
    <n v="506"/>
    <n v="508"/>
    <n v="516"/>
    <n v="523"/>
    <n v="536"/>
    <n v="543"/>
    <n v="548"/>
    <n v="566"/>
    <n v="582"/>
    <n v="589"/>
    <n v="599"/>
    <n v="614"/>
    <n v="633"/>
    <m/>
    <m/>
    <m/>
    <m/>
    <m/>
    <m/>
    <m/>
    <m/>
    <m/>
    <m/>
    <m/>
    <m/>
    <m/>
    <m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5"/>
    <m/>
    <m/>
    <m/>
    <m/>
    <m/>
    <m/>
    <m/>
    <m/>
    <m/>
    <m/>
    <m/>
    <m/>
    <m/>
    <m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n v="266"/>
    <n v="270"/>
    <n v="272"/>
    <n v="272"/>
    <n v="278"/>
    <n v="280"/>
    <n v="281"/>
    <n v="282"/>
    <n v="287"/>
    <n v="290"/>
    <n v="294"/>
    <n v="295"/>
    <n v="299"/>
    <n v="302"/>
    <n v="304"/>
    <n v="304"/>
    <n v="307"/>
    <m/>
    <m/>
    <m/>
    <m/>
    <m/>
    <m/>
    <m/>
    <m/>
    <m/>
    <m/>
    <m/>
    <m/>
    <m/>
    <m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n v="431"/>
    <n v="437"/>
    <n v="442"/>
    <n v="442"/>
    <n v="455"/>
    <n v="455"/>
    <n v="463"/>
    <n v="466"/>
    <n v="472"/>
    <n v="475"/>
    <n v="486"/>
    <n v="503"/>
    <n v="506"/>
    <n v="510"/>
    <n v="514"/>
    <n v="520"/>
    <n v="536"/>
    <m/>
    <m/>
    <m/>
    <m/>
    <m/>
    <m/>
    <m/>
    <m/>
    <m/>
    <m/>
    <m/>
    <m/>
    <m/>
    <m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n v="85"/>
    <n v="85"/>
    <n v="86"/>
    <n v="86"/>
    <n v="88"/>
    <n v="88"/>
    <n v="89"/>
    <n v="89"/>
    <n v="89"/>
    <n v="89"/>
    <n v="89"/>
    <n v="89"/>
    <n v="89"/>
    <n v="89"/>
    <n v="89"/>
    <n v="89"/>
    <n v="89"/>
    <m/>
    <m/>
    <m/>
    <m/>
    <m/>
    <m/>
    <m/>
    <m/>
    <m/>
    <m/>
    <m/>
    <m/>
    <m/>
    <m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n v="1646"/>
    <n v="1704"/>
    <n v="1784"/>
    <n v="1784"/>
    <n v="1918"/>
    <n v="1931"/>
    <n v="1981"/>
    <n v="2034"/>
    <n v="2134"/>
    <n v="2201"/>
    <n v="2283"/>
    <n v="2378"/>
    <n v="2440"/>
    <n v="2513"/>
    <n v="2579"/>
    <n v="2647"/>
    <n v="2724"/>
    <m/>
    <m/>
    <m/>
    <m/>
    <m/>
    <m/>
    <m/>
    <m/>
    <m/>
    <m/>
    <m/>
    <m/>
    <m/>
    <m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9"/>
    <n v="9"/>
    <n v="9"/>
    <n v="11"/>
    <n v="11"/>
    <n v="11"/>
    <n v="11"/>
    <n v="11"/>
    <n v="11"/>
    <n v="11"/>
    <n v="12"/>
    <n v="11"/>
    <n v="11"/>
    <n v="12"/>
    <n v="13"/>
    <n v="13"/>
    <m/>
    <m/>
    <m/>
    <m/>
    <m/>
    <m/>
    <m/>
    <m/>
    <m/>
    <m/>
    <m/>
    <m/>
    <m/>
    <m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n v="114"/>
    <n v="114"/>
    <n v="115"/>
    <n v="115"/>
    <n v="116"/>
    <n v="116"/>
    <n v="116"/>
    <n v="116"/>
    <n v="117"/>
    <n v="118"/>
    <n v="120"/>
    <n v="121"/>
    <n v="120"/>
    <n v="121"/>
    <n v="127"/>
    <n v="129"/>
    <n v="130"/>
    <m/>
    <m/>
    <m/>
    <m/>
    <m/>
    <m/>
    <m/>
    <m/>
    <m/>
    <m/>
    <m/>
    <m/>
    <m/>
    <m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n v="73"/>
    <n v="73"/>
    <n v="73"/>
    <n v="73"/>
    <n v="76"/>
    <n v="81"/>
    <n v="83"/>
    <n v="83"/>
    <n v="86"/>
    <n v="89"/>
    <n v="92"/>
    <n v="96"/>
    <n v="100"/>
    <n v="104"/>
    <n v="106"/>
    <n v="106"/>
    <n v="110"/>
    <m/>
    <m/>
    <m/>
    <m/>
    <m/>
    <m/>
    <m/>
    <m/>
    <m/>
    <m/>
    <m/>
    <m/>
    <m/>
    <m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11"/>
    <n v="11"/>
    <n v="11"/>
    <n v="11"/>
    <n v="11"/>
    <n v="11"/>
    <n v="11"/>
    <n v="11"/>
    <n v="13"/>
    <n v="13"/>
    <n v="14"/>
    <n v="14"/>
    <n v="14"/>
    <n v="14"/>
    <n v="14"/>
    <m/>
    <m/>
    <m/>
    <m/>
    <m/>
    <m/>
    <m/>
    <m/>
    <m/>
    <m/>
    <m/>
    <m/>
    <m/>
    <m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n v="127"/>
    <n v="129"/>
    <n v="130"/>
    <n v="130"/>
    <n v="139"/>
    <n v="143"/>
    <n v="143"/>
    <n v="149"/>
    <n v="150"/>
    <n v="160"/>
    <n v="161"/>
    <n v="166"/>
    <n v="173"/>
    <n v="193"/>
    <n v="217"/>
    <n v="219"/>
    <n v="235"/>
    <m/>
    <m/>
    <m/>
    <m/>
    <m/>
    <m/>
    <m/>
    <m/>
    <m/>
    <m/>
    <m/>
    <m/>
    <m/>
    <m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n v="22"/>
    <n v="23"/>
    <n v="23"/>
    <n v="23"/>
    <n v="23"/>
    <n v="23"/>
    <n v="23"/>
    <n v="25"/>
    <n v="26"/>
    <n v="26"/>
    <n v="27"/>
    <n v="28"/>
    <n v="30"/>
    <n v="32"/>
    <n v="34"/>
    <n v="35"/>
    <n v="38"/>
    <m/>
    <m/>
    <m/>
    <m/>
    <m/>
    <m/>
    <m/>
    <m/>
    <m/>
    <m/>
    <m/>
    <m/>
    <m/>
    <m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n v="28"/>
    <n v="30"/>
    <n v="30"/>
    <n v="30"/>
    <n v="32"/>
    <n v="32"/>
    <n v="34"/>
    <n v="35"/>
    <n v="35"/>
    <n v="37"/>
    <n v="40"/>
    <n v="41"/>
    <n v="44"/>
    <n v="46"/>
    <n v="48"/>
    <n v="50"/>
    <n v="52"/>
    <m/>
    <m/>
    <m/>
    <m/>
    <m/>
    <m/>
    <m/>
    <m/>
    <m/>
    <m/>
    <m/>
    <m/>
    <m/>
    <m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n v="2169"/>
    <n v="2170"/>
    <n v="2176"/>
    <n v="2176"/>
    <n v="2184"/>
    <n v="2188"/>
    <n v="2191"/>
    <n v="2197"/>
    <n v="2201"/>
    <n v="2205"/>
    <n v="2206"/>
    <n v="2216"/>
    <n v="2222"/>
    <n v="2227"/>
    <n v="2229"/>
    <n v="2235"/>
    <n v="2246"/>
    <m/>
    <m/>
    <m/>
    <m/>
    <m/>
    <m/>
    <m/>
    <m/>
    <m/>
    <m/>
    <m/>
    <m/>
    <m/>
    <m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n v="20"/>
    <n v="20"/>
    <n v="20"/>
    <n v="20"/>
    <n v="22"/>
    <n v="23"/>
    <n v="23"/>
    <n v="23"/>
    <n v="24"/>
    <n v="24"/>
    <n v="27"/>
    <n v="27"/>
    <n v="28"/>
    <n v="29"/>
    <n v="29"/>
    <n v="29"/>
    <n v="31"/>
    <m/>
    <m/>
    <m/>
    <m/>
    <m/>
    <m/>
    <m/>
    <m/>
    <m/>
    <m/>
    <m/>
    <m/>
    <m/>
    <m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n v="409"/>
    <n v="412"/>
    <n v="418"/>
    <n v="418"/>
    <n v="428"/>
    <n v="432"/>
    <n v="440"/>
    <n v="442"/>
    <n v="449"/>
    <n v="461"/>
    <n v="477"/>
    <n v="487"/>
    <n v="492"/>
    <n v="502"/>
    <n v="509"/>
    <n v="507"/>
    <n v="518"/>
    <m/>
    <m/>
    <m/>
    <m/>
    <m/>
    <m/>
    <m/>
    <m/>
    <m/>
    <m/>
    <m/>
    <m/>
    <m/>
    <m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n v="60"/>
    <n v="62"/>
    <n v="66"/>
    <n v="66"/>
    <n v="70"/>
    <n v="73"/>
    <n v="73"/>
    <n v="73"/>
    <n v="78"/>
    <n v="80"/>
    <n v="81"/>
    <n v="82"/>
    <n v="90"/>
    <n v="91"/>
    <n v="96"/>
    <n v="96"/>
    <n v="97"/>
    <m/>
    <m/>
    <m/>
    <m/>
    <m/>
    <m/>
    <m/>
    <m/>
    <m/>
    <m/>
    <m/>
    <m/>
    <m/>
    <m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n v="113"/>
    <n v="113"/>
    <n v="115"/>
    <n v="115"/>
    <n v="126"/>
    <n v="127"/>
    <n v="128"/>
    <n v="128"/>
    <n v="129"/>
    <n v="132"/>
    <n v="133"/>
    <n v="134"/>
    <n v="137"/>
    <n v="142"/>
    <n v="145"/>
    <n v="146"/>
    <n v="148"/>
    <m/>
    <m/>
    <m/>
    <m/>
    <m/>
    <m/>
    <m/>
    <m/>
    <m/>
    <m/>
    <m/>
    <m/>
    <m/>
    <m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n v="312"/>
    <n v="314"/>
    <n v="318"/>
    <n v="318"/>
    <n v="325"/>
    <n v="332"/>
    <n v="337"/>
    <n v="345"/>
    <n v="347"/>
    <n v="351"/>
    <n v="359"/>
    <n v="363"/>
    <n v="371"/>
    <n v="378"/>
    <n v="390"/>
    <n v="392"/>
    <n v="403"/>
    <m/>
    <m/>
    <m/>
    <m/>
    <m/>
    <m/>
    <m/>
    <m/>
    <m/>
    <m/>
    <m/>
    <m/>
    <m/>
    <m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n v="105"/>
    <n v="107"/>
    <n v="109"/>
    <n v="109"/>
    <n v="113"/>
    <n v="118"/>
    <n v="124"/>
    <n v="127"/>
    <n v="130"/>
    <n v="132"/>
    <n v="136"/>
    <n v="139"/>
    <n v="144"/>
    <n v="148"/>
    <n v="150"/>
    <n v="154"/>
    <n v="158"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n v="120"/>
    <n v="122"/>
    <n v="122"/>
    <n v="122"/>
    <n v="126"/>
    <n v="127"/>
    <n v="134"/>
    <n v="136"/>
    <n v="137"/>
    <n v="138"/>
    <n v="142"/>
    <n v="157"/>
    <n v="160"/>
    <n v="169"/>
    <n v="176"/>
    <n v="180"/>
    <n v="186"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n v="34"/>
    <n v="35"/>
    <n v="36"/>
    <n v="36"/>
    <n v="38"/>
    <n v="38"/>
    <n v="38"/>
    <n v="41"/>
    <n v="45"/>
    <n v="54"/>
    <n v="56"/>
    <n v="65"/>
    <n v="67"/>
    <n v="71"/>
    <n v="77"/>
    <n v="80"/>
    <n v="87"/>
    <m/>
    <m/>
    <m/>
    <m/>
    <m/>
    <m/>
    <m/>
    <m/>
    <m/>
    <m/>
    <m/>
    <m/>
    <m/>
    <m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n v="32"/>
    <n v="33"/>
    <n v="33"/>
    <n v="33"/>
    <n v="33"/>
    <n v="33"/>
    <n v="33"/>
    <n v="34"/>
    <n v="34"/>
    <n v="35"/>
    <n v="36"/>
    <n v="40"/>
    <n v="41"/>
    <n v="41"/>
    <n v="44"/>
    <n v="43"/>
    <n v="44"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n v="58"/>
    <n v="58"/>
    <n v="59"/>
    <n v="59"/>
    <n v="64"/>
    <n v="65"/>
    <n v="68"/>
    <n v="68"/>
    <n v="69"/>
    <n v="70"/>
    <n v="72"/>
    <n v="74"/>
    <n v="74"/>
    <n v="75"/>
    <n v="77"/>
    <n v="78"/>
    <n v="77"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n v="1026"/>
    <n v="1042"/>
    <n v="1052"/>
    <n v="1052"/>
    <n v="1079"/>
    <n v="1091"/>
    <n v="1107"/>
    <n v="1123"/>
    <n v="1133"/>
    <n v="1156"/>
    <n v="1171"/>
    <n v="1196"/>
    <n v="1214"/>
    <n v="1225"/>
    <n v="1244"/>
    <n v="1252"/>
    <n v="1271"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n v="1920"/>
    <n v="1953"/>
    <n v="1969"/>
    <n v="1969"/>
    <n v="2079"/>
    <n v="2110"/>
    <n v="2131"/>
    <n v="2143"/>
    <n v="2175"/>
    <n v="2241"/>
    <n v="2269"/>
    <n v="2299"/>
    <n v="2327"/>
    <n v="2351"/>
    <n v="2382"/>
    <n v="2420"/>
    <n v="2459"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n v="824"/>
    <n v="834"/>
    <n v="863"/>
    <n v="863"/>
    <n v="916"/>
    <n v="925"/>
    <n v="939"/>
    <n v="967"/>
    <n v="974"/>
    <n v="997"/>
    <n v="1014"/>
    <n v="1032"/>
    <n v="1045"/>
    <n v="1053"/>
    <n v="1066"/>
    <n v="1071"/>
    <n v="1084"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n v="498"/>
    <n v="507"/>
    <n v="515"/>
    <n v="515"/>
    <n v="529"/>
    <n v="541"/>
    <n v="552"/>
    <n v="567"/>
    <n v="568"/>
    <n v="585"/>
    <n v="590"/>
    <n v="601"/>
    <n v="604"/>
    <n v="609"/>
    <n v="621"/>
    <n v="628"/>
    <n v="641"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n v="77"/>
    <n v="77"/>
    <n v="80"/>
    <n v="80"/>
    <n v="80"/>
    <n v="82"/>
    <n v="85"/>
    <n v="86"/>
    <n v="89"/>
    <n v="92"/>
    <n v="92"/>
    <n v="93"/>
    <n v="93"/>
    <n v="102"/>
    <n v="115"/>
    <n v="119"/>
    <n v="128"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n v="23"/>
    <n v="24"/>
    <n v="27"/>
    <n v="27"/>
    <n v="32"/>
    <n v="34"/>
    <n v="34"/>
    <n v="35"/>
    <n v="38"/>
    <n v="42"/>
    <n v="43"/>
    <n v="45"/>
    <n v="47"/>
    <n v="49"/>
    <n v="49"/>
    <n v="50"/>
    <n v="51"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4"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n v="731"/>
    <n v="738"/>
    <n v="757"/>
    <n v="757"/>
    <n v="814"/>
    <n v="823"/>
    <n v="839"/>
    <n v="860"/>
    <n v="881"/>
    <n v="895"/>
    <n v="918"/>
    <n v="945"/>
    <n v="977"/>
    <n v="1009"/>
    <n v="1018"/>
    <n v="1068"/>
    <n v="1098"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n v="124"/>
    <n v="124"/>
    <n v="127"/>
    <n v="127"/>
    <n v="130"/>
    <n v="131"/>
    <n v="132"/>
    <n v="135"/>
    <n v="135"/>
    <n v="140"/>
    <n v="142"/>
    <n v="144"/>
    <n v="146"/>
    <n v="146"/>
    <n v="147"/>
    <n v="149"/>
    <n v="153"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n v="352"/>
    <n v="353"/>
    <n v="354"/>
    <n v="354"/>
    <n v="359"/>
    <n v="360"/>
    <n v="362"/>
    <n v="363"/>
    <n v="363"/>
    <n v="365"/>
    <n v="367"/>
    <n v="372"/>
    <n v="372"/>
    <n v="373"/>
    <n v="376"/>
    <n v="378"/>
    <n v="384"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n v="63"/>
    <n v="65"/>
    <n v="65"/>
    <n v="65"/>
    <n v="68"/>
    <n v="69"/>
    <n v="70"/>
    <n v="71"/>
    <n v="72"/>
    <n v="72"/>
    <n v="72"/>
    <n v="74"/>
    <n v="76"/>
    <n v="76"/>
    <n v="77"/>
    <n v="77"/>
    <n v="78"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n v="368"/>
    <n v="376"/>
    <n v="384"/>
    <n v="384"/>
    <n v="404"/>
    <n v="412"/>
    <n v="421"/>
    <n v="428"/>
    <n v="436"/>
    <n v="452"/>
    <n v="461"/>
    <n v="474"/>
    <n v="488"/>
    <n v="494"/>
    <n v="510"/>
    <n v="515"/>
    <n v="519"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n v="57"/>
    <n v="58"/>
    <n v="58"/>
    <n v="58"/>
    <n v="58"/>
    <n v="58"/>
    <n v="58"/>
    <n v="59"/>
    <n v="59"/>
    <n v="60"/>
    <n v="61"/>
    <n v="62"/>
    <n v="63"/>
    <n v="63"/>
    <n v="66"/>
    <n v="66"/>
    <n v="68"/>
    <m/>
    <m/>
    <m/>
    <m/>
    <m/>
    <m/>
    <m/>
    <m/>
    <m/>
    <m/>
    <m/>
    <m/>
    <m/>
    <m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n v="114"/>
    <n v="115"/>
    <n v="115"/>
    <n v="119"/>
    <n v="119"/>
    <n v="120"/>
    <n v="121"/>
    <n v="123"/>
    <n v="129"/>
    <n v="130"/>
    <n v="136"/>
    <n v="136"/>
    <n v="136"/>
    <n v="137"/>
    <n v="137"/>
    <n v="144"/>
    <n v="160"/>
    <m/>
    <m/>
    <m/>
    <m/>
    <m/>
    <m/>
    <m/>
    <m/>
    <m/>
    <m/>
    <m/>
    <m/>
    <m/>
    <m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n v="19"/>
    <n v="22"/>
    <n v="22"/>
    <n v="20"/>
    <n v="24"/>
    <n v="25"/>
    <n v="25"/>
    <n v="27"/>
    <n v="29"/>
    <n v="30"/>
    <n v="31"/>
    <n v="34"/>
    <n v="34"/>
    <n v="34"/>
    <n v="34"/>
    <n v="42"/>
    <n v="42"/>
    <m/>
    <m/>
    <m/>
    <m/>
    <m/>
    <m/>
    <m/>
    <m/>
    <m/>
    <m/>
    <m/>
    <m/>
    <m/>
    <m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n v="11"/>
    <n v="11"/>
    <n v="11"/>
    <n v="11"/>
    <n v="11"/>
    <n v="11"/>
    <n v="11"/>
    <n v="11"/>
    <n v="13"/>
    <n v="13"/>
    <n v="13"/>
    <n v="14"/>
    <n v="14"/>
    <n v="19"/>
    <n v="22"/>
    <n v="22"/>
    <n v="25"/>
    <m/>
    <m/>
    <m/>
    <m/>
    <m/>
    <m/>
    <m/>
    <m/>
    <m/>
    <m/>
    <m/>
    <m/>
    <m/>
    <m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n v="14"/>
    <n v="14"/>
    <n v="14"/>
    <n v="14"/>
    <n v="14"/>
    <n v="18"/>
    <n v="18"/>
    <n v="17"/>
    <n v="18"/>
    <n v="18"/>
    <n v="18"/>
    <n v="21"/>
    <n v="22"/>
    <n v="22"/>
    <n v="22"/>
    <n v="22"/>
    <n v="22"/>
    <m/>
    <m/>
    <m/>
    <m/>
    <m/>
    <m/>
    <m/>
    <m/>
    <m/>
    <m/>
    <m/>
    <m/>
    <m/>
    <m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n v="86"/>
    <n v="94"/>
    <n v="100"/>
    <n v="108"/>
    <n v="113"/>
    <n v="123"/>
    <n v="124"/>
    <n v="134"/>
    <n v="136"/>
    <n v="146"/>
    <n v="154"/>
    <n v="173"/>
    <n v="180"/>
    <n v="183"/>
    <n v="184"/>
    <n v="190"/>
    <n v="199"/>
    <m/>
    <m/>
    <m/>
    <m/>
    <m/>
    <m/>
    <m/>
    <m/>
    <m/>
    <m/>
    <m/>
    <m/>
    <m/>
    <m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n v="185"/>
    <n v="186"/>
    <n v="189"/>
    <n v="190"/>
    <n v="191"/>
    <n v="193"/>
    <n v="195"/>
    <n v="197"/>
    <n v="200"/>
    <n v="200"/>
    <n v="202"/>
    <n v="204"/>
    <n v="206"/>
    <n v="206"/>
    <n v="208"/>
    <n v="210"/>
    <n v="214"/>
    <m/>
    <m/>
    <m/>
    <m/>
    <m/>
    <m/>
    <m/>
    <m/>
    <m/>
    <m/>
    <m/>
    <m/>
    <m/>
    <m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n v="266"/>
    <n v="280"/>
    <n v="289"/>
    <n v="293"/>
    <n v="307"/>
    <n v="325"/>
    <n v="337"/>
    <n v="360"/>
    <n v="387"/>
    <n v="409"/>
    <n v="430"/>
    <n v="456"/>
    <n v="479"/>
    <n v="502"/>
    <n v="519"/>
    <n v="543"/>
    <n v="594"/>
    <m/>
    <m/>
    <m/>
    <m/>
    <m/>
    <m/>
    <m/>
    <m/>
    <m/>
    <m/>
    <m/>
    <m/>
    <m/>
    <m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n v="82"/>
    <n v="92"/>
    <n v="95"/>
    <n v="96"/>
    <n v="120"/>
    <n v="127"/>
    <n v="128"/>
    <n v="132"/>
    <n v="140"/>
    <n v="151"/>
    <n v="159"/>
    <n v="163"/>
    <n v="170"/>
    <n v="182"/>
    <n v="182"/>
    <n v="186"/>
    <n v="203"/>
    <m/>
    <m/>
    <m/>
    <m/>
    <m/>
    <m/>
    <m/>
    <m/>
    <m/>
    <m/>
    <m/>
    <m/>
    <m/>
    <m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n v="74"/>
    <n v="77"/>
    <n v="79"/>
    <n v="83"/>
    <n v="87"/>
    <n v="90"/>
    <n v="90"/>
    <n v="90"/>
    <n v="95"/>
    <n v="97"/>
    <n v="105"/>
    <n v="111"/>
    <n v="118"/>
    <n v="120"/>
    <n v="121"/>
    <n v="131"/>
    <n v="138"/>
    <m/>
    <m/>
    <m/>
    <m/>
    <m/>
    <m/>
    <m/>
    <m/>
    <m/>
    <m/>
    <m/>
    <m/>
    <m/>
    <m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n v="110"/>
    <n v="112"/>
    <n v="112"/>
    <n v="114"/>
    <n v="114"/>
    <n v="118"/>
    <n v="119"/>
    <n v="120"/>
    <n v="120"/>
    <n v="121"/>
    <n v="123"/>
    <n v="122"/>
    <n v="122"/>
    <n v="122"/>
    <n v="126"/>
    <n v="128"/>
    <n v="131"/>
    <m/>
    <m/>
    <m/>
    <m/>
    <m/>
    <m/>
    <m/>
    <m/>
    <m/>
    <m/>
    <m/>
    <m/>
    <m/>
    <m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n v="873"/>
    <n v="886"/>
    <n v="911"/>
    <n v="935"/>
    <n v="1003"/>
    <n v="1035"/>
    <n v="1052"/>
    <n v="1107"/>
    <n v="1157"/>
    <n v="1186"/>
    <n v="1208"/>
    <n v="1238"/>
    <n v="1277"/>
    <n v="1319"/>
    <n v="1348"/>
    <n v="1448"/>
    <n v="1526"/>
    <m/>
    <m/>
    <m/>
    <m/>
    <m/>
    <m/>
    <m/>
    <m/>
    <m/>
    <m/>
    <m/>
    <m/>
    <m/>
    <m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10"/>
    <n v="10"/>
    <n v="10"/>
    <n v="10"/>
    <n v="10"/>
    <n v="10"/>
    <n v="11"/>
    <n v="12"/>
    <n v="12"/>
    <m/>
    <m/>
    <m/>
    <m/>
    <m/>
    <m/>
    <m/>
    <m/>
    <m/>
    <m/>
    <m/>
    <m/>
    <m/>
    <m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n v="399"/>
    <n v="406"/>
    <n v="408"/>
    <n v="418"/>
    <n v="427"/>
    <n v="443"/>
    <n v="447"/>
    <n v="447"/>
    <n v="457"/>
    <n v="463"/>
    <n v="474"/>
    <n v="479"/>
    <n v="489"/>
    <n v="498"/>
    <n v="502"/>
    <n v="517"/>
    <n v="570"/>
    <m/>
    <m/>
    <m/>
    <m/>
    <m/>
    <m/>
    <m/>
    <m/>
    <m/>
    <m/>
    <m/>
    <m/>
    <m/>
    <m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5"/>
    <n v="6"/>
    <n v="7"/>
    <n v="7"/>
    <n v="7"/>
    <n v="8"/>
    <n v="9"/>
    <n v="10"/>
    <n v="11"/>
    <n v="11"/>
    <n v="11"/>
    <n v="11"/>
    <n v="12"/>
    <n v="13"/>
    <m/>
    <m/>
    <m/>
    <m/>
    <m/>
    <m/>
    <m/>
    <m/>
    <m/>
    <m/>
    <m/>
    <m/>
    <m/>
    <m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n v="19"/>
    <n v="21"/>
    <n v="22"/>
    <n v="22"/>
    <n v="22"/>
    <n v="22"/>
    <n v="22"/>
    <n v="21"/>
    <n v="22"/>
    <n v="23"/>
    <n v="26"/>
    <n v="27"/>
    <n v="27"/>
    <n v="27"/>
    <n v="27"/>
    <n v="27"/>
    <n v="29"/>
    <m/>
    <m/>
    <m/>
    <m/>
    <m/>
    <m/>
    <m/>
    <m/>
    <m/>
    <m/>
    <m/>
    <m/>
    <m/>
    <m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n v="140"/>
    <n v="144"/>
    <n v="147"/>
    <n v="151"/>
    <n v="158"/>
    <n v="169"/>
    <n v="174"/>
    <n v="175"/>
    <n v="185"/>
    <n v="194"/>
    <n v="201"/>
    <n v="204"/>
    <n v="210"/>
    <n v="212"/>
    <n v="217"/>
    <n v="223"/>
    <n v="231"/>
    <m/>
    <m/>
    <m/>
    <m/>
    <m/>
    <m/>
    <m/>
    <m/>
    <m/>
    <m/>
    <m/>
    <m/>
    <m/>
    <m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n v="55"/>
    <n v="55"/>
    <n v="55"/>
    <n v="54"/>
    <n v="63"/>
    <n v="63"/>
    <n v="64"/>
    <n v="64"/>
    <n v="67"/>
    <n v="69"/>
    <n v="70"/>
    <n v="72"/>
    <n v="76"/>
    <n v="78"/>
    <n v="78"/>
    <n v="85"/>
    <n v="93"/>
    <m/>
    <m/>
    <m/>
    <m/>
    <m/>
    <m/>
    <m/>
    <m/>
    <m/>
    <m/>
    <m/>
    <m/>
    <m/>
    <m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n v="136"/>
    <n v="152"/>
    <n v="153"/>
    <n v="162"/>
    <n v="165"/>
    <n v="172"/>
    <n v="175"/>
    <n v="181"/>
    <n v="199"/>
    <n v="200"/>
    <n v="218"/>
    <n v="229"/>
    <n v="239"/>
    <n v="242"/>
    <n v="244"/>
    <n v="261"/>
    <n v="270"/>
    <m/>
    <m/>
    <m/>
    <m/>
    <m/>
    <m/>
    <m/>
    <m/>
    <m/>
    <m/>
    <m/>
    <m/>
    <m/>
    <m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n v="66"/>
    <n v="67"/>
    <n v="68"/>
    <n v="75"/>
    <n v="75"/>
    <n v="78"/>
    <n v="79"/>
    <n v="82"/>
    <n v="84"/>
    <n v="86"/>
    <n v="93"/>
    <n v="102"/>
    <n v="104"/>
    <n v="104"/>
    <n v="108"/>
    <n v="132"/>
    <n v="138"/>
    <m/>
    <m/>
    <m/>
    <m/>
    <m/>
    <m/>
    <m/>
    <m/>
    <m/>
    <m/>
    <m/>
    <m/>
    <m/>
    <m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n v="69"/>
    <n v="70"/>
    <n v="73"/>
    <n v="73"/>
    <n v="81"/>
    <n v="89"/>
    <n v="91"/>
    <n v="91"/>
    <n v="94"/>
    <n v="98"/>
    <n v="106"/>
    <n v="111"/>
    <n v="122"/>
    <n v="122"/>
    <n v="123"/>
    <n v="133"/>
    <n v="140"/>
    <m/>
    <m/>
    <m/>
    <m/>
    <m/>
    <m/>
    <m/>
    <m/>
    <m/>
    <m/>
    <m/>
    <m/>
    <m/>
    <m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n v="138"/>
    <n v="137"/>
    <n v="139"/>
    <n v="144"/>
    <n v="153"/>
    <n v="169"/>
    <n v="173"/>
    <n v="198"/>
    <n v="206"/>
    <n v="212"/>
    <n v="224"/>
    <n v="228"/>
    <n v="236"/>
    <n v="241"/>
    <n v="241"/>
    <n v="254"/>
    <n v="264"/>
    <m/>
    <m/>
    <m/>
    <m/>
    <m/>
    <m/>
    <m/>
    <m/>
    <m/>
    <m/>
    <m/>
    <m/>
    <m/>
    <m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7"/>
    <n v="67"/>
    <n v="68"/>
    <n v="68"/>
    <n v="68"/>
    <n v="68"/>
    <n v="69"/>
    <n v="71"/>
    <m/>
    <m/>
    <m/>
    <m/>
    <m/>
    <m/>
    <m/>
    <m/>
    <m/>
    <m/>
    <m/>
    <m/>
    <m/>
    <m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9"/>
    <n v="10"/>
    <n v="10"/>
    <n v="9"/>
    <n v="11"/>
    <n v="12"/>
    <n v="12"/>
    <n v="13"/>
    <n v="13"/>
    <n v="15"/>
    <n v="16"/>
    <n v="16"/>
    <n v="16"/>
    <n v="16"/>
    <n v="16"/>
    <n v="17"/>
    <n v="19"/>
    <m/>
    <m/>
    <m/>
    <m/>
    <m/>
    <m/>
    <m/>
    <m/>
    <m/>
    <m/>
    <m/>
    <m/>
    <m/>
    <m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n v="10"/>
    <n v="10"/>
    <n v="11"/>
    <n v="11"/>
    <n v="13"/>
    <n v="13"/>
    <n v="13"/>
    <n v="13"/>
    <n v="13"/>
    <n v="13"/>
    <n v="13"/>
    <n v="14"/>
    <n v="14"/>
    <n v="14"/>
    <n v="14"/>
    <n v="15"/>
    <n v="16"/>
    <m/>
    <m/>
    <m/>
    <m/>
    <m/>
    <m/>
    <m/>
    <m/>
    <m/>
    <m/>
    <m/>
    <m/>
    <m/>
    <m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n v="35"/>
    <n v="38"/>
    <n v="38"/>
    <n v="38"/>
    <n v="43"/>
    <n v="47"/>
    <n v="48"/>
    <n v="48"/>
    <n v="53"/>
    <n v="54"/>
    <n v="54"/>
    <n v="55"/>
    <n v="57"/>
    <n v="57"/>
    <n v="57"/>
    <n v="72"/>
    <n v="128"/>
    <m/>
    <m/>
    <m/>
    <m/>
    <m/>
    <m/>
    <m/>
    <m/>
    <m/>
    <m/>
    <m/>
    <m/>
    <m/>
    <m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8"/>
    <n v="8"/>
    <n v="9"/>
    <n v="10"/>
    <n v="10"/>
    <n v="10"/>
    <n v="10"/>
    <n v="13"/>
    <n v="13"/>
    <n v="13"/>
    <n v="15"/>
    <n v="16"/>
    <n v="16"/>
    <n v="17"/>
    <n v="18"/>
    <n v="19"/>
    <m/>
    <m/>
    <m/>
    <m/>
    <m/>
    <m/>
    <m/>
    <m/>
    <m/>
    <m/>
    <m/>
    <m/>
    <m/>
    <m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n v="12"/>
    <n v="12"/>
    <n v="13"/>
    <n v="13"/>
    <n v="13"/>
    <n v="13"/>
    <n v="13"/>
    <n v="13"/>
    <n v="13"/>
    <n v="15"/>
    <n v="15"/>
    <n v="15"/>
    <n v="16"/>
    <n v="16"/>
    <n v="17"/>
    <n v="18"/>
    <n v="21"/>
    <m/>
    <m/>
    <m/>
    <m/>
    <m/>
    <m/>
    <m/>
    <m/>
    <m/>
    <m/>
    <m/>
    <m/>
    <m/>
    <m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n v="92"/>
    <n v="97"/>
    <n v="98"/>
    <n v="104"/>
    <n v="106"/>
    <n v="108"/>
    <n v="111"/>
    <n v="112"/>
    <n v="113"/>
    <n v="115"/>
    <n v="120"/>
    <n v="123"/>
    <n v="124"/>
    <n v="124"/>
    <n v="126"/>
    <n v="129"/>
    <n v="133"/>
    <m/>
    <m/>
    <m/>
    <m/>
    <m/>
    <m/>
    <m/>
    <m/>
    <m/>
    <m/>
    <m/>
    <m/>
    <m/>
    <m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n v="27"/>
    <n v="26"/>
    <n v="26"/>
    <n v="27"/>
    <n v="29"/>
    <n v="32"/>
    <n v="32"/>
    <n v="33"/>
    <n v="36"/>
    <n v="38"/>
    <n v="39"/>
    <n v="40"/>
    <n v="44"/>
    <n v="46"/>
    <n v="46"/>
    <n v="50"/>
    <n v="54"/>
    <m/>
    <m/>
    <m/>
    <m/>
    <m/>
    <m/>
    <m/>
    <m/>
    <m/>
    <m/>
    <m/>
    <m/>
    <m/>
    <m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0"/>
    <n v="10"/>
    <n v="10"/>
    <n v="11"/>
    <n v="12"/>
    <n v="12"/>
    <n v="12"/>
    <n v="14"/>
    <n v="15"/>
    <n v="15"/>
    <n v="14"/>
    <n v="16"/>
    <n v="16"/>
    <n v="17"/>
    <n v="17"/>
    <n v="18"/>
    <m/>
    <m/>
    <m/>
    <m/>
    <m/>
    <m/>
    <m/>
    <m/>
    <m/>
    <m/>
    <m/>
    <m/>
    <m/>
    <m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n v="9"/>
    <n v="11"/>
    <n v="11"/>
    <n v="11"/>
    <n v="14"/>
    <n v="14"/>
    <n v="15"/>
    <n v="14"/>
    <n v="15"/>
    <n v="15"/>
    <n v="18"/>
    <n v="19"/>
    <n v="20"/>
    <n v="20"/>
    <n v="20"/>
    <n v="22"/>
    <n v="25"/>
    <m/>
    <m/>
    <m/>
    <m/>
    <m/>
    <m/>
    <m/>
    <m/>
    <m/>
    <m/>
    <m/>
    <m/>
    <m/>
    <m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n v="31"/>
    <n v="32"/>
    <n v="33"/>
    <n v="33"/>
    <n v="34"/>
    <n v="35"/>
    <n v="35"/>
    <n v="36"/>
    <n v="39"/>
    <n v="48"/>
    <n v="53"/>
    <n v="54"/>
    <n v="56"/>
    <n v="57"/>
    <n v="61"/>
    <n v="63"/>
    <n v="75"/>
    <m/>
    <m/>
    <m/>
    <m/>
    <m/>
    <m/>
    <m/>
    <m/>
    <m/>
    <m/>
    <m/>
    <m/>
    <m/>
    <m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n v="29"/>
    <n v="29"/>
    <n v="30"/>
    <n v="30"/>
    <n v="32"/>
    <n v="33"/>
    <n v="35"/>
    <n v="36"/>
    <n v="37"/>
    <n v="38"/>
    <n v="40"/>
    <n v="41"/>
    <n v="43"/>
    <n v="44"/>
    <n v="46"/>
    <n v="47"/>
    <n v="49"/>
    <m/>
    <m/>
    <m/>
    <m/>
    <m/>
    <m/>
    <m/>
    <m/>
    <m/>
    <m/>
    <m/>
    <m/>
    <m/>
    <m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n v="44"/>
    <n v="49"/>
    <n v="49"/>
    <n v="52"/>
    <n v="54"/>
    <n v="55"/>
    <n v="60"/>
    <n v="62"/>
    <n v="67"/>
    <n v="70"/>
    <n v="75"/>
    <n v="85"/>
    <n v="90"/>
    <n v="98"/>
    <n v="98"/>
    <n v="101"/>
    <n v="111"/>
    <m/>
    <m/>
    <m/>
    <m/>
    <m/>
    <m/>
    <m/>
    <m/>
    <m/>
    <m/>
    <m/>
    <m/>
    <m/>
    <m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n v="30"/>
    <n v="30"/>
    <n v="30"/>
    <n v="30"/>
    <n v="31"/>
    <n v="31"/>
    <n v="31"/>
    <n v="34"/>
    <n v="39"/>
    <n v="40"/>
    <n v="45"/>
    <n v="46"/>
    <n v="46"/>
    <n v="46"/>
    <n v="46"/>
    <n v="48"/>
    <n v="49"/>
    <m/>
    <m/>
    <m/>
    <m/>
    <m/>
    <m/>
    <m/>
    <m/>
    <m/>
    <m/>
    <m/>
    <m/>
    <m/>
    <m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n v="154"/>
    <n v="159"/>
    <n v="167"/>
    <n v="170"/>
    <n v="191"/>
    <n v="196"/>
    <n v="198"/>
    <n v="204"/>
    <n v="216"/>
    <n v="221"/>
    <n v="229"/>
    <n v="230"/>
    <n v="235"/>
    <n v="238"/>
    <n v="241"/>
    <n v="261"/>
    <n v="271"/>
    <m/>
    <m/>
    <m/>
    <m/>
    <m/>
    <m/>
    <m/>
    <m/>
    <m/>
    <m/>
    <m/>
    <m/>
    <m/>
    <m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n v="436"/>
    <n v="471"/>
    <n v="483"/>
    <n v="501"/>
    <n v="522"/>
    <n v="534"/>
    <n v="542"/>
    <n v="561"/>
    <n v="569"/>
    <n v="581"/>
    <n v="596"/>
    <n v="600"/>
    <n v="606"/>
    <n v="610"/>
    <n v="622"/>
    <n v="631"/>
    <n v="651"/>
    <m/>
    <m/>
    <m/>
    <m/>
    <m/>
    <m/>
    <m/>
    <m/>
    <m/>
    <m/>
    <m/>
    <m/>
    <m/>
    <m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n v="52"/>
    <n v="57"/>
    <n v="59"/>
    <n v="63"/>
    <n v="64"/>
    <n v="66"/>
    <n v="67"/>
    <n v="70"/>
    <n v="69"/>
    <n v="71"/>
    <n v="79"/>
    <n v="84"/>
    <n v="85"/>
    <n v="86"/>
    <n v="87"/>
    <n v="88"/>
    <n v="88"/>
    <m/>
    <m/>
    <m/>
    <m/>
    <m/>
    <m/>
    <m/>
    <m/>
    <m/>
    <m/>
    <m/>
    <m/>
    <m/>
    <m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4"/>
    <n v="14"/>
    <n v="14"/>
    <n v="14"/>
    <n v="15"/>
    <n v="16"/>
    <m/>
    <m/>
    <m/>
    <m/>
    <m/>
    <m/>
    <m/>
    <m/>
    <m/>
    <m/>
    <m/>
    <m/>
    <m/>
    <m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n v="26"/>
    <n v="32"/>
    <n v="32"/>
    <n v="33"/>
    <n v="33"/>
    <n v="36"/>
    <n v="37"/>
    <n v="37"/>
    <n v="41"/>
    <n v="43"/>
    <n v="43"/>
    <n v="43"/>
    <n v="43"/>
    <n v="43"/>
    <n v="43"/>
    <n v="47"/>
    <n v="49"/>
    <m/>
    <m/>
    <m/>
    <m/>
    <m/>
    <m/>
    <m/>
    <m/>
    <m/>
    <m/>
    <m/>
    <m/>
    <m/>
    <m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n v="79"/>
    <n v="81"/>
    <n v="82"/>
    <n v="83"/>
    <n v="86"/>
    <n v="93"/>
    <n v="94"/>
    <n v="94"/>
    <n v="102"/>
    <n v="105"/>
    <n v="109"/>
    <n v="114"/>
    <n v="117"/>
    <n v="122"/>
    <n v="122"/>
    <n v="139"/>
    <n v="148"/>
    <m/>
    <m/>
    <m/>
    <m/>
    <m/>
    <m/>
    <m/>
    <m/>
    <m/>
    <m/>
    <m/>
    <m/>
    <m/>
    <m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n v="19"/>
    <n v="18"/>
    <n v="18"/>
    <n v="18"/>
    <n v="18"/>
    <n v="21"/>
    <n v="22"/>
    <n v="22"/>
    <n v="23"/>
    <n v="23"/>
    <n v="24"/>
    <n v="25"/>
    <n v="25"/>
    <n v="25"/>
    <n v="25"/>
    <n v="25"/>
    <n v="28"/>
    <m/>
    <m/>
    <m/>
    <m/>
    <m/>
    <m/>
    <m/>
    <m/>
    <m/>
    <m/>
    <m/>
    <m/>
    <m/>
    <m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n v="106"/>
    <n v="118"/>
    <n v="123"/>
    <n v="127"/>
    <n v="133"/>
    <n v="137"/>
    <n v="138"/>
    <n v="143"/>
    <n v="153"/>
    <n v="159"/>
    <n v="174"/>
    <n v="182"/>
    <n v="193"/>
    <n v="196"/>
    <n v="200"/>
    <n v="216"/>
    <n v="228"/>
    <m/>
    <m/>
    <m/>
    <m/>
    <m/>
    <m/>
    <m/>
    <m/>
    <m/>
    <m/>
    <m/>
    <m/>
    <m/>
    <m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n v="38"/>
    <n v="39"/>
    <n v="39"/>
    <n v="40"/>
    <n v="40"/>
    <n v="40"/>
    <n v="40"/>
    <n v="47"/>
    <n v="48"/>
    <n v="48"/>
    <n v="50"/>
    <n v="51"/>
    <n v="52"/>
    <n v="52"/>
    <n v="53"/>
    <n v="53"/>
    <n v="55"/>
    <m/>
    <m/>
    <m/>
    <m/>
    <m/>
    <m/>
    <m/>
    <m/>
    <m/>
    <m/>
    <m/>
    <m/>
    <m/>
    <m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n v="34"/>
    <n v="34"/>
    <n v="34"/>
    <n v="34"/>
    <n v="36"/>
    <n v="36"/>
    <n v="37"/>
    <n v="37"/>
    <n v="37"/>
    <n v="37"/>
    <n v="37"/>
    <n v="38"/>
    <n v="38"/>
    <n v="38"/>
    <n v="38"/>
    <n v="39"/>
    <n v="41"/>
    <m/>
    <m/>
    <m/>
    <m/>
    <m/>
    <m/>
    <m/>
    <m/>
    <m/>
    <m/>
    <m/>
    <m/>
    <m/>
    <m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n v="14"/>
    <n v="14"/>
    <n v="14"/>
    <n v="14"/>
    <n v="15"/>
    <n v="16"/>
    <n v="16"/>
    <n v="16"/>
    <n v="16"/>
    <n v="16"/>
    <n v="17"/>
    <n v="17"/>
    <n v="19"/>
    <n v="19"/>
    <n v="19"/>
    <n v="20"/>
    <n v="20"/>
    <m/>
    <m/>
    <m/>
    <m/>
    <m/>
    <m/>
    <m/>
    <m/>
    <m/>
    <m/>
    <m/>
    <m/>
    <m/>
    <m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n v="2732"/>
    <n v="2913"/>
    <n v="3029"/>
    <n v="3135"/>
    <n v="3263"/>
    <n v="3393"/>
    <n v="3479"/>
    <n v="3607"/>
    <n v="3819"/>
    <n v="4039"/>
    <n v="4194"/>
    <n v="4379"/>
    <n v="4613"/>
    <n v="4802"/>
    <n v="4986"/>
    <n v="5259"/>
    <n v="5591"/>
    <m/>
    <m/>
    <m/>
    <m/>
    <m/>
    <m/>
    <m/>
    <m/>
    <m/>
    <m/>
    <m/>
    <m/>
    <m/>
    <m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n v="61"/>
    <n v="62"/>
    <n v="62"/>
    <n v="64"/>
    <n v="68"/>
    <n v="68"/>
    <n v="95"/>
    <n v="100"/>
    <n v="104"/>
    <n v="113"/>
    <n v="127"/>
    <n v="136"/>
    <n v="146"/>
    <n v="151"/>
    <n v="157"/>
    <n v="186"/>
    <n v="196"/>
    <m/>
    <m/>
    <m/>
    <m/>
    <m/>
    <m/>
    <m/>
    <m/>
    <m/>
    <m/>
    <m/>
    <m/>
    <m/>
    <m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n v="160"/>
    <n v="165"/>
    <n v="168"/>
    <n v="174"/>
    <n v="176"/>
    <n v="182"/>
    <n v="185"/>
    <n v="186"/>
    <n v="187"/>
    <n v="188"/>
    <n v="194"/>
    <n v="203"/>
    <n v="214"/>
    <n v="215"/>
    <n v="218"/>
    <n v="221"/>
    <n v="228"/>
    <m/>
    <m/>
    <m/>
    <m/>
    <m/>
    <m/>
    <m/>
    <m/>
    <m/>
    <m/>
    <m/>
    <m/>
    <m/>
    <m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n v="50"/>
    <n v="70"/>
    <n v="73"/>
    <n v="76"/>
    <n v="77"/>
    <n v="80"/>
    <n v="81"/>
    <n v="85"/>
    <n v="120"/>
    <n v="121"/>
    <n v="132"/>
    <n v="137"/>
    <n v="141"/>
    <n v="148"/>
    <n v="157"/>
    <n v="183"/>
    <n v="190"/>
    <m/>
    <m/>
    <m/>
    <m/>
    <m/>
    <m/>
    <m/>
    <m/>
    <m/>
    <m/>
    <m/>
    <m/>
    <m/>
    <m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n v="54"/>
    <n v="56"/>
    <n v="57"/>
    <n v="57"/>
    <n v="57"/>
    <n v="58"/>
    <n v="58"/>
    <n v="58"/>
    <n v="60"/>
    <n v="61"/>
    <n v="65"/>
    <n v="68"/>
    <n v="68"/>
    <n v="70"/>
    <n v="71"/>
    <n v="73"/>
    <n v="75"/>
    <m/>
    <m/>
    <m/>
    <m/>
    <m/>
    <m/>
    <m/>
    <m/>
    <m/>
    <m/>
    <m/>
    <m/>
    <m/>
    <m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n v="358"/>
    <n v="382"/>
    <n v="387"/>
    <n v="398"/>
    <n v="407"/>
    <n v="417"/>
    <n v="426"/>
    <n v="438"/>
    <n v="452"/>
    <n v="455"/>
    <n v="465"/>
    <n v="476"/>
    <n v="478"/>
    <n v="480"/>
    <n v="481"/>
    <n v="484"/>
    <n v="493"/>
    <m/>
    <m/>
    <m/>
    <m/>
    <m/>
    <m/>
    <m/>
    <m/>
    <m/>
    <m/>
    <m/>
    <m/>
    <m/>
    <m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n v="58"/>
    <n v="58"/>
    <n v="58"/>
    <n v="59"/>
    <n v="61"/>
    <n v="64"/>
    <n v="64"/>
    <n v="65"/>
    <n v="67"/>
    <n v="69"/>
    <n v="69"/>
    <n v="71"/>
    <n v="71"/>
    <n v="71"/>
    <n v="76"/>
    <n v="81"/>
    <n v="83"/>
    <m/>
    <m/>
    <m/>
    <m/>
    <m/>
    <m/>
    <m/>
    <m/>
    <m/>
    <m/>
    <m/>
    <m/>
    <m/>
    <m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n v="38"/>
    <n v="39"/>
    <n v="42"/>
    <n v="44"/>
    <n v="44"/>
    <n v="44"/>
    <n v="45"/>
    <n v="50"/>
    <n v="51"/>
    <n v="63"/>
    <n v="67"/>
    <n v="69"/>
    <n v="70"/>
    <n v="70"/>
    <n v="72"/>
    <n v="82"/>
    <n v="93"/>
    <m/>
    <m/>
    <m/>
    <m/>
    <m/>
    <m/>
    <m/>
    <m/>
    <m/>
    <m/>
    <m/>
    <m/>
    <m/>
    <m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n v="102"/>
    <n v="104"/>
    <n v="105"/>
    <n v="109"/>
    <n v="112"/>
    <n v="115"/>
    <n v="117"/>
    <n v="119"/>
    <n v="121"/>
    <n v="134"/>
    <n v="142"/>
    <n v="151"/>
    <n v="158"/>
    <n v="158"/>
    <n v="159"/>
    <n v="172"/>
    <n v="178"/>
    <m/>
    <m/>
    <m/>
    <m/>
    <m/>
    <m/>
    <m/>
    <m/>
    <m/>
    <m/>
    <m/>
    <m/>
    <m/>
    <m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n v="10"/>
    <n v="11"/>
    <n v="13"/>
    <n v="15"/>
    <n v="16"/>
    <n v="17"/>
    <n v="17"/>
    <n v="17"/>
    <n v="17"/>
    <n v="17"/>
    <n v="20"/>
    <n v="22"/>
    <n v="25"/>
    <n v="25"/>
    <n v="25"/>
    <n v="31"/>
    <n v="35"/>
    <m/>
    <m/>
    <m/>
    <m/>
    <m/>
    <m/>
    <m/>
    <m/>
    <m/>
    <m/>
    <m/>
    <m/>
    <m/>
    <m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n v="167"/>
    <n v="178"/>
    <n v="186"/>
    <n v="192"/>
    <n v="202"/>
    <n v="214"/>
    <n v="217"/>
    <n v="222"/>
    <n v="262"/>
    <n v="278"/>
    <n v="291"/>
    <n v="304"/>
    <n v="324"/>
    <n v="331"/>
    <n v="342"/>
    <n v="359"/>
    <n v="368"/>
    <m/>
    <m/>
    <m/>
    <m/>
    <m/>
    <m/>
    <m/>
    <m/>
    <m/>
    <m/>
    <m/>
    <m/>
    <m/>
    <m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n v="37"/>
    <n v="40"/>
    <n v="41"/>
    <n v="43"/>
    <n v="43"/>
    <n v="43"/>
    <n v="43"/>
    <n v="43"/>
    <n v="46"/>
    <n v="48"/>
    <n v="53"/>
    <n v="58"/>
    <n v="64"/>
    <n v="70"/>
    <n v="72"/>
    <n v="78"/>
    <n v="80"/>
    <m/>
    <m/>
    <m/>
    <m/>
    <m/>
    <m/>
    <m/>
    <m/>
    <m/>
    <m/>
    <m/>
    <m/>
    <m/>
    <m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n v="32"/>
    <n v="40"/>
    <n v="40"/>
    <n v="41"/>
    <n v="44"/>
    <n v="46"/>
    <n v="47"/>
    <n v="50"/>
    <n v="52"/>
    <n v="57"/>
    <n v="59"/>
    <n v="60"/>
    <n v="62"/>
    <n v="63"/>
    <n v="65"/>
    <n v="70"/>
    <n v="73"/>
    <m/>
    <m/>
    <m/>
    <m/>
    <m/>
    <m/>
    <m/>
    <m/>
    <m/>
    <m/>
    <m/>
    <m/>
    <m/>
    <m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n v="55"/>
    <n v="63"/>
    <n v="63"/>
    <n v="63"/>
    <n v="64"/>
    <n v="65"/>
    <n v="65"/>
    <n v="72"/>
    <n v="70"/>
    <n v="74"/>
    <n v="76"/>
    <n v="78"/>
    <n v="81"/>
    <n v="82"/>
    <n v="83"/>
    <n v="89"/>
    <n v="102"/>
    <m/>
    <m/>
    <m/>
    <m/>
    <m/>
    <m/>
    <m/>
    <m/>
    <m/>
    <m/>
    <m/>
    <m/>
    <m/>
    <m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n v="986"/>
    <n v="987"/>
    <n v="987"/>
    <n v="986"/>
    <n v="990"/>
    <n v="993"/>
    <n v="993"/>
    <n v="993"/>
    <n v="997"/>
    <n v="998"/>
    <n v="1001"/>
    <n v="1004"/>
    <n v="1005"/>
    <n v="1005"/>
    <n v="1006"/>
    <n v="1006"/>
    <n v="1007"/>
    <m/>
    <m/>
    <m/>
    <m/>
    <m/>
    <m/>
    <m/>
    <m/>
    <m/>
    <m/>
    <m/>
    <m/>
    <m/>
    <m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6"/>
    <n v="26"/>
    <n v="26"/>
    <n v="26"/>
    <n v="26"/>
    <n v="26"/>
    <n v="27"/>
    <m/>
    <m/>
    <m/>
    <m/>
    <m/>
    <m/>
    <m/>
    <m/>
    <m/>
    <m/>
    <m/>
    <m/>
    <m/>
    <m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n v="3304"/>
    <n v="3424"/>
    <n v="3544"/>
    <n v="3680"/>
    <n v="3792"/>
    <n v="3974"/>
    <n v="4035"/>
    <n v="4104"/>
    <n v="4365"/>
    <n v="4571"/>
    <n v="4693"/>
    <n v="4828"/>
    <n v="5005"/>
    <n v="5099"/>
    <n v="5267"/>
    <n v="5448"/>
    <n v="5626"/>
    <m/>
    <m/>
    <m/>
    <m/>
    <m/>
    <m/>
    <m/>
    <m/>
    <m/>
    <m/>
    <m/>
    <m/>
    <m/>
    <m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n v="246"/>
    <n v="266"/>
    <n v="269"/>
    <n v="277"/>
    <n v="289"/>
    <n v="308"/>
    <n v="310"/>
    <n v="314"/>
    <n v="331"/>
    <n v="336"/>
    <n v="344"/>
    <n v="350"/>
    <n v="366"/>
    <n v="370"/>
    <n v="376"/>
    <n v="400"/>
    <n v="410"/>
    <m/>
    <m/>
    <m/>
    <m/>
    <m/>
    <m/>
    <m/>
    <m/>
    <m/>
    <m/>
    <m/>
    <m/>
    <m/>
    <m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n v="396"/>
    <n v="398"/>
    <n v="400"/>
    <n v="401"/>
    <n v="401"/>
    <n v="403"/>
    <n v="407"/>
    <n v="410"/>
    <n v="431"/>
    <n v="437"/>
    <n v="440"/>
    <n v="445"/>
    <n v="448"/>
    <n v="448"/>
    <n v="449"/>
    <n v="465"/>
    <n v="474"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7"/>
    <n v="8"/>
    <n v="8"/>
    <n v="8"/>
    <n v="8"/>
    <n v="10"/>
    <n v="12"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6"/>
    <n v="8"/>
    <n v="9"/>
    <n v="9"/>
    <n v="9"/>
    <n v="9"/>
    <n v="9"/>
    <n v="9"/>
    <n v="11"/>
    <n v="11"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8"/>
    <n v="8"/>
    <n v="9"/>
    <n v="11"/>
    <n v="12"/>
    <n v="12"/>
    <n v="12"/>
    <n v="13"/>
    <m/>
    <m/>
    <m/>
    <m/>
    <m/>
    <m/>
    <m/>
    <m/>
    <m/>
    <m/>
    <m/>
    <m/>
    <m/>
    <m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n v="82"/>
    <n v="82"/>
    <n v="84"/>
    <n v="83"/>
    <n v="91"/>
    <n v="93"/>
    <n v="94"/>
    <n v="95"/>
    <n v="97"/>
    <n v="98"/>
    <n v="99"/>
    <n v="105"/>
    <n v="112"/>
    <n v="114"/>
    <n v="115"/>
    <n v="116"/>
    <n v="117"/>
    <m/>
    <m/>
    <m/>
    <m/>
    <m/>
    <m/>
    <m/>
    <m/>
    <m/>
    <m/>
    <m/>
    <m/>
    <m/>
    <m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n v="716"/>
    <n v="733"/>
    <n v="751"/>
    <n v="773"/>
    <n v="795"/>
    <n v="821"/>
    <n v="845"/>
    <n v="861"/>
    <n v="877"/>
    <n v="894"/>
    <n v="914"/>
    <n v="925"/>
    <n v="955"/>
    <n v="987"/>
    <n v="1006"/>
    <n v="1027"/>
    <n v="1051"/>
    <m/>
    <m/>
    <m/>
    <m/>
    <m/>
    <m/>
    <m/>
    <m/>
    <m/>
    <m/>
    <m/>
    <m/>
    <m/>
    <m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n v="49"/>
    <n v="48"/>
    <n v="49"/>
    <n v="49"/>
    <n v="49"/>
    <n v="51"/>
    <n v="51"/>
    <n v="54"/>
    <n v="54"/>
    <n v="55"/>
    <n v="55"/>
    <n v="55"/>
    <n v="55"/>
    <n v="55"/>
    <n v="55"/>
    <n v="56"/>
    <n v="56"/>
    <m/>
    <m/>
    <m/>
    <m/>
    <m/>
    <m/>
    <m/>
    <m/>
    <m/>
    <m/>
    <m/>
    <m/>
    <m/>
    <m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n v="29"/>
    <n v="29"/>
    <n v="30"/>
    <n v="31"/>
    <n v="35"/>
    <n v="36"/>
    <n v="39"/>
    <n v="42"/>
    <n v="44"/>
    <n v="45"/>
    <n v="47"/>
    <n v="47"/>
    <n v="48"/>
    <n v="48"/>
    <n v="54"/>
    <n v="57"/>
    <n v="59"/>
    <m/>
    <m/>
    <m/>
    <m/>
    <m/>
    <m/>
    <m/>
    <m/>
    <m/>
    <m/>
    <m/>
    <m/>
    <m/>
    <m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n v="40"/>
    <n v="41"/>
    <n v="41"/>
    <n v="41"/>
    <n v="42"/>
    <n v="42"/>
    <n v="42"/>
    <n v="42"/>
    <n v="46"/>
    <n v="48"/>
    <n v="52"/>
    <n v="52"/>
    <n v="54"/>
    <n v="53"/>
    <n v="54"/>
    <n v="55"/>
    <n v="58"/>
    <m/>
    <m/>
    <m/>
    <m/>
    <m/>
    <m/>
    <m/>
    <m/>
    <m/>
    <m/>
    <m/>
    <m/>
    <m/>
    <m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3"/>
    <n v="13"/>
    <n v="14"/>
    <n v="15"/>
    <n v="17"/>
    <n v="18"/>
    <n v="18"/>
    <n v="18"/>
    <n v="18"/>
    <n v="19"/>
    <n v="20"/>
    <m/>
    <m/>
    <m/>
    <m/>
    <m/>
    <m/>
    <m/>
    <m/>
    <m/>
    <m/>
    <m/>
    <m/>
    <m/>
    <m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n v="172"/>
    <n v="181"/>
    <n v="183"/>
    <n v="192"/>
    <n v="201"/>
    <n v="211"/>
    <n v="219"/>
    <n v="221"/>
    <n v="221"/>
    <n v="224"/>
    <n v="229"/>
    <n v="237"/>
    <n v="252"/>
    <n v="268"/>
    <n v="268"/>
    <n v="276"/>
    <n v="288"/>
    <m/>
    <m/>
    <m/>
    <m/>
    <m/>
    <m/>
    <m/>
    <m/>
    <m/>
    <m/>
    <m/>
    <m/>
    <m/>
    <m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n v="40"/>
    <n v="40"/>
    <n v="42"/>
    <n v="44"/>
    <n v="45"/>
    <n v="46"/>
    <n v="50"/>
    <n v="51"/>
    <n v="54"/>
    <n v="56"/>
    <n v="56"/>
    <n v="58"/>
    <n v="60"/>
    <n v="64"/>
    <n v="64"/>
    <n v="66"/>
    <n v="70"/>
    <m/>
    <m/>
    <m/>
    <m/>
    <m/>
    <m/>
    <m/>
    <m/>
    <m/>
    <m/>
    <m/>
    <m/>
    <m/>
    <m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n v="88"/>
    <n v="88"/>
    <n v="88"/>
    <n v="88"/>
    <n v="88"/>
    <n v="88"/>
    <n v="93"/>
    <n v="94"/>
    <n v="97"/>
    <n v="98"/>
    <n v="99"/>
    <n v="103"/>
    <n v="104"/>
    <n v="105"/>
    <n v="106"/>
    <n v="109"/>
    <n v="109"/>
    <m/>
    <m/>
    <m/>
    <m/>
    <m/>
    <m/>
    <m/>
    <m/>
    <m/>
    <m/>
    <m/>
    <m/>
    <m/>
    <m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n v="109"/>
    <n v="114"/>
    <n v="117"/>
    <n v="131"/>
    <n v="140"/>
    <n v="147"/>
    <n v="149"/>
    <n v="152"/>
    <n v="152"/>
    <n v="157"/>
    <n v="164"/>
    <n v="173"/>
    <n v="178"/>
    <n v="179"/>
    <n v="181"/>
    <n v="187"/>
    <n v="196"/>
    <m/>
    <m/>
    <m/>
    <m/>
    <m/>
    <m/>
    <m/>
    <m/>
    <m/>
    <m/>
    <m/>
    <m/>
    <m/>
    <m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n v="100"/>
    <n v="112"/>
    <n v="118"/>
    <n v="126"/>
    <n v="131"/>
    <n v="132"/>
    <n v="133"/>
    <n v="134"/>
    <n v="136"/>
    <n v="137"/>
    <n v="145"/>
    <n v="160"/>
    <n v="163"/>
    <n v="168"/>
    <n v="168"/>
    <n v="169"/>
    <n v="171"/>
    <m/>
    <m/>
    <m/>
    <m/>
    <m/>
    <m/>
    <m/>
    <m/>
    <m/>
    <m/>
    <m/>
    <m/>
    <m/>
    <m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n v="32"/>
    <n v="33"/>
    <n v="33"/>
    <n v="41"/>
    <n v="44"/>
    <n v="52"/>
    <n v="55"/>
    <n v="56"/>
    <n v="59"/>
    <n v="61"/>
    <n v="54"/>
    <n v="55"/>
    <n v="57"/>
    <n v="57"/>
    <n v="57"/>
    <n v="64"/>
    <n v="65"/>
    <m/>
    <m/>
    <m/>
    <m/>
    <m/>
    <m/>
    <m/>
    <m/>
    <m/>
    <m/>
    <m/>
    <m/>
    <m/>
    <m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n v="116"/>
    <n v="119"/>
    <n v="123"/>
    <n v="123"/>
    <n v="125"/>
    <n v="130"/>
    <n v="130"/>
    <n v="130"/>
    <n v="131"/>
    <n v="131"/>
    <n v="131"/>
    <n v="131"/>
    <n v="135"/>
    <n v="137"/>
    <n v="138"/>
    <n v="140"/>
    <n v="141"/>
    <m/>
    <m/>
    <m/>
    <m/>
    <m/>
    <m/>
    <m/>
    <m/>
    <m/>
    <m/>
    <m/>
    <m/>
    <m/>
    <m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n v="15"/>
    <n v="17"/>
    <n v="19"/>
    <n v="19"/>
    <n v="20"/>
    <n v="21"/>
    <n v="21"/>
    <n v="21"/>
    <n v="22"/>
    <n v="22"/>
    <n v="24"/>
    <n v="24"/>
    <n v="24"/>
    <n v="24"/>
    <n v="24"/>
    <n v="24"/>
    <n v="24"/>
    <m/>
    <m/>
    <m/>
    <m/>
    <m/>
    <m/>
    <m/>
    <m/>
    <m/>
    <m/>
    <m/>
    <m/>
    <m/>
    <m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n v="145"/>
    <n v="151"/>
    <n v="165"/>
    <n v="180"/>
    <n v="196"/>
    <n v="208"/>
    <n v="218"/>
    <n v="228"/>
    <n v="243"/>
    <n v="253"/>
    <n v="271"/>
    <n v="281"/>
    <n v="294"/>
    <n v="305"/>
    <n v="309"/>
    <n v="317"/>
    <n v="324"/>
    <m/>
    <m/>
    <m/>
    <m/>
    <m/>
    <m/>
    <m/>
    <m/>
    <m/>
    <m/>
    <m/>
    <m/>
    <m/>
    <m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n v="310"/>
    <n v="312"/>
    <n v="324"/>
    <n v="327"/>
    <n v="345"/>
    <n v="346"/>
    <n v="346"/>
    <n v="346"/>
    <n v="346"/>
    <n v="349"/>
    <n v="363"/>
    <n v="362"/>
    <n v="361"/>
    <n v="361"/>
    <n v="361"/>
    <n v="360"/>
    <n v="362"/>
    <m/>
    <m/>
    <m/>
    <m/>
    <m/>
    <m/>
    <m/>
    <m/>
    <m/>
    <m/>
    <m/>
    <m/>
    <m/>
    <m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n v="140"/>
    <n v="144"/>
    <n v="151"/>
    <n v="154"/>
    <n v="156"/>
    <n v="157"/>
    <n v="157"/>
    <n v="157"/>
    <n v="157"/>
    <n v="165"/>
    <n v="168"/>
    <n v="172"/>
    <n v="174"/>
    <n v="181"/>
    <n v="182"/>
    <n v="184"/>
    <n v="186"/>
    <m/>
    <m/>
    <m/>
    <m/>
    <m/>
    <m/>
    <m/>
    <m/>
    <m/>
    <m/>
    <m/>
    <m/>
    <m/>
    <m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n v="101"/>
    <n v="108"/>
    <n v="124"/>
    <n v="140"/>
    <n v="160"/>
    <n v="191"/>
    <n v="206"/>
    <n v="216"/>
    <n v="223"/>
    <n v="235"/>
    <n v="266"/>
    <n v="286"/>
    <n v="302"/>
    <n v="373"/>
    <n v="400"/>
    <n v="434"/>
    <n v="449"/>
    <m/>
    <m/>
    <m/>
    <m/>
    <m/>
    <m/>
    <m/>
    <m/>
    <m/>
    <m/>
    <m/>
    <m/>
    <m/>
    <m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n v="1489"/>
    <n v="1514"/>
    <n v="1539"/>
    <n v="1564"/>
    <n v="1595"/>
    <n v="1610"/>
    <n v="1648"/>
    <n v="1661"/>
    <n v="1683"/>
    <n v="1697"/>
    <n v="1743"/>
    <n v="1770"/>
    <n v="1831"/>
    <n v="1859"/>
    <n v="1893"/>
    <n v="1939"/>
    <n v="1975"/>
    <m/>
    <m/>
    <m/>
    <m/>
    <m/>
    <m/>
    <m/>
    <m/>
    <m/>
    <m/>
    <m/>
    <m/>
    <m/>
    <m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n v="61"/>
    <n v="61"/>
    <n v="64"/>
    <n v="72"/>
    <n v="82"/>
    <n v="93"/>
    <n v="102"/>
    <n v="107"/>
    <n v="109"/>
    <n v="119"/>
    <n v="132"/>
    <n v="131"/>
    <n v="138"/>
    <n v="145"/>
    <n v="154"/>
    <n v="161"/>
    <n v="165"/>
    <m/>
    <m/>
    <m/>
    <m/>
    <m/>
    <m/>
    <m/>
    <m/>
    <m/>
    <m/>
    <m/>
    <m/>
    <m/>
    <m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n v="2167"/>
    <n v="2202"/>
    <n v="2239"/>
    <n v="2301"/>
    <n v="2361"/>
    <n v="2417"/>
    <n v="2488"/>
    <n v="2529"/>
    <n v="2580"/>
    <n v="2608"/>
    <n v="2694"/>
    <n v="2730"/>
    <n v="2824"/>
    <n v="2888"/>
    <n v="2966"/>
    <n v="3038"/>
    <n v="3095"/>
    <m/>
    <m/>
    <m/>
    <m/>
    <m/>
    <m/>
    <m/>
    <m/>
    <m/>
    <m/>
    <m/>
    <m/>
    <m/>
    <m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n v="139"/>
    <n v="141"/>
    <n v="149"/>
    <n v="149"/>
    <n v="154"/>
    <n v="159"/>
    <n v="159"/>
    <n v="160"/>
    <n v="166"/>
    <n v="166"/>
    <n v="168"/>
    <n v="171"/>
    <n v="173"/>
    <n v="177"/>
    <n v="179"/>
    <n v="180"/>
    <n v="184"/>
    <m/>
    <m/>
    <m/>
    <m/>
    <m/>
    <m/>
    <m/>
    <m/>
    <m/>
    <m/>
    <m/>
    <m/>
    <m/>
    <m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11"/>
    <n v="12"/>
    <n v="13"/>
    <n v="14"/>
    <n v="14"/>
    <n v="15"/>
    <n v="15"/>
    <n v="15"/>
    <n v="15"/>
    <n v="16"/>
    <n v="16"/>
    <n v="16"/>
    <n v="16"/>
    <n v="19"/>
    <n v="20"/>
    <m/>
    <m/>
    <m/>
    <m/>
    <m/>
    <m/>
    <m/>
    <m/>
    <m/>
    <m/>
    <m/>
    <m/>
    <m/>
    <m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n v="482"/>
    <n v="492"/>
    <n v="533"/>
    <n v="620"/>
    <n v="667"/>
    <n v="716"/>
    <n v="757"/>
    <n v="772"/>
    <n v="792"/>
    <n v="834"/>
    <n v="886"/>
    <n v="937"/>
    <n v="987"/>
    <n v="1013"/>
    <n v="1041"/>
    <n v="1115"/>
    <n v="1141"/>
    <m/>
    <m/>
    <m/>
    <m/>
    <m/>
    <m/>
    <m/>
    <m/>
    <m/>
    <m/>
    <m/>
    <m/>
    <m/>
    <m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n v="327"/>
    <n v="337"/>
    <n v="342"/>
    <n v="347"/>
    <n v="355"/>
    <n v="355"/>
    <n v="356"/>
    <n v="356"/>
    <n v="361"/>
    <n v="363"/>
    <n v="367"/>
    <n v="368"/>
    <n v="369"/>
    <n v="369"/>
    <n v="369"/>
    <n v="372"/>
    <n v="376"/>
    <m/>
    <m/>
    <m/>
    <m/>
    <m/>
    <m/>
    <m/>
    <m/>
    <m/>
    <m/>
    <m/>
    <m/>
    <m/>
    <m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10"/>
    <n v="10"/>
    <n v="10"/>
    <n v="10"/>
    <n v="10"/>
    <n v="10"/>
    <n v="11"/>
    <n v="11"/>
    <n v="12"/>
    <n v="13"/>
    <n v="14"/>
    <n v="14"/>
    <n v="15"/>
    <n v="15"/>
    <n v="15"/>
    <m/>
    <m/>
    <m/>
    <m/>
    <m/>
    <m/>
    <m/>
    <m/>
    <m/>
    <m/>
    <m/>
    <m/>
    <m/>
    <m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n v="68"/>
    <n v="69"/>
    <n v="73"/>
    <n v="75"/>
    <n v="85"/>
    <n v="88"/>
    <n v="91"/>
    <n v="94"/>
    <n v="96"/>
    <n v="97"/>
    <n v="102"/>
    <n v="106"/>
    <n v="116"/>
    <n v="117"/>
    <n v="117"/>
    <n v="119"/>
    <n v="121"/>
    <m/>
    <m/>
    <m/>
    <m/>
    <m/>
    <m/>
    <m/>
    <m/>
    <m/>
    <m/>
    <m/>
    <m/>
    <m/>
    <m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n v="1315"/>
    <n v="1331"/>
    <n v="1379"/>
    <n v="1446"/>
    <n v="1491"/>
    <n v="1534"/>
    <n v="1586"/>
    <n v="1620"/>
    <n v="1645"/>
    <n v="1676"/>
    <n v="1720"/>
    <n v="1764"/>
    <n v="1815"/>
    <n v="1847"/>
    <n v="1892"/>
    <n v="1945"/>
    <n v="1994"/>
    <m/>
    <m/>
    <m/>
    <m/>
    <m/>
    <m/>
    <m/>
    <m/>
    <m/>
    <m/>
    <m/>
    <m/>
    <m/>
    <m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n v="115"/>
    <n v="119"/>
    <n v="126"/>
    <n v="131"/>
    <n v="132"/>
    <n v="132"/>
    <n v="139"/>
    <n v="139"/>
    <n v="155"/>
    <n v="164"/>
    <n v="171"/>
    <n v="179"/>
    <n v="194"/>
    <n v="198"/>
    <n v="205"/>
    <n v="211"/>
    <n v="217"/>
    <m/>
    <m/>
    <m/>
    <m/>
    <m/>
    <m/>
    <m/>
    <m/>
    <m/>
    <m/>
    <m/>
    <m/>
    <m/>
    <m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n v="332"/>
    <n v="339"/>
    <n v="341"/>
    <n v="342"/>
    <n v="344"/>
    <n v="349"/>
    <n v="352"/>
    <n v="352"/>
    <n v="358"/>
    <n v="361"/>
    <n v="366"/>
    <n v="377"/>
    <n v="385"/>
    <n v="396"/>
    <n v="398"/>
    <n v="399"/>
    <n v="399"/>
    <m/>
    <m/>
    <m/>
    <m/>
    <m/>
    <m/>
    <m/>
    <m/>
    <m/>
    <m/>
    <m/>
    <m/>
    <m/>
    <m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n v="2651"/>
    <n v="2760"/>
    <n v="2870"/>
    <n v="3103"/>
    <n v="3280"/>
    <n v="3430"/>
    <n v="3557"/>
    <n v="3775"/>
    <n v="3979"/>
    <n v="4209"/>
    <n v="4367"/>
    <n v="4547"/>
    <n v="4762"/>
    <n v="4962"/>
    <n v="5033"/>
    <n v="5364"/>
    <n v="5610"/>
    <m/>
    <m/>
    <m/>
    <m/>
    <m/>
    <m/>
    <m/>
    <m/>
    <m/>
    <m/>
    <m/>
    <m/>
    <m/>
    <m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n v="73"/>
    <n v="74"/>
    <n v="76"/>
    <n v="77"/>
    <n v="78"/>
    <n v="79"/>
    <n v="78"/>
    <n v="78"/>
    <n v="79"/>
    <n v="79"/>
    <n v="80"/>
    <n v="84"/>
    <n v="84"/>
    <n v="86"/>
    <n v="86"/>
    <n v="88"/>
    <n v="94"/>
    <m/>
    <m/>
    <m/>
    <m/>
    <m/>
    <m/>
    <m/>
    <m/>
    <m/>
    <m/>
    <m/>
    <m/>
    <m/>
    <m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n v="651"/>
    <n v="669"/>
    <n v="678"/>
    <n v="688"/>
    <n v="706"/>
    <n v="720"/>
    <n v="737"/>
    <n v="742"/>
    <n v="770"/>
    <n v="785"/>
    <n v="796"/>
    <n v="809"/>
    <n v="823"/>
    <n v="837"/>
    <n v="845"/>
    <n v="870"/>
    <n v="884"/>
    <m/>
    <m/>
    <m/>
    <m/>
    <m/>
    <m/>
    <m/>
    <m/>
    <m/>
    <m/>
    <m/>
    <m/>
    <m/>
    <m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n v="81"/>
    <n v="82"/>
    <n v="87"/>
    <n v="88"/>
    <n v="89"/>
    <n v="89"/>
    <n v="89"/>
    <n v="89"/>
    <n v="90"/>
    <n v="90"/>
    <n v="91"/>
    <n v="92"/>
    <n v="92"/>
    <n v="92"/>
    <n v="92"/>
    <n v="93"/>
    <n v="94"/>
    <m/>
    <m/>
    <m/>
    <m/>
    <m/>
    <m/>
    <m/>
    <m/>
    <m/>
    <m/>
    <m/>
    <m/>
    <m/>
    <m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n v="4521"/>
    <n v="4527"/>
    <n v="4559"/>
    <n v="4563"/>
    <n v="4569"/>
    <n v="4571"/>
    <n v="4578"/>
    <n v="4581"/>
    <n v="4606"/>
    <n v="4623"/>
    <n v="4647"/>
    <n v="4663"/>
    <n v="4680"/>
    <n v="4692"/>
    <n v="4700"/>
    <n v="4710"/>
    <n v="4744"/>
    <m/>
    <m/>
    <m/>
    <m/>
    <m/>
    <m/>
    <m/>
    <m/>
    <m/>
    <m/>
    <m/>
    <m/>
    <m/>
    <m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n v="72"/>
    <n v="71"/>
    <n v="72"/>
    <n v="74"/>
    <n v="79"/>
    <n v="81"/>
    <n v="84"/>
    <n v="87"/>
    <n v="89"/>
    <n v="90"/>
    <n v="93"/>
    <n v="99"/>
    <n v="102"/>
    <n v="104"/>
    <n v="105"/>
    <n v="107"/>
    <n v="113"/>
    <m/>
    <m/>
    <m/>
    <m/>
    <m/>
    <m/>
    <m/>
    <m/>
    <m/>
    <m/>
    <m/>
    <m/>
    <m/>
    <m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n v="56"/>
    <n v="57"/>
    <n v="58"/>
    <n v="58"/>
    <n v="57"/>
    <n v="57"/>
    <n v="56"/>
    <n v="56"/>
    <n v="59"/>
    <n v="59"/>
    <n v="59"/>
    <n v="59"/>
    <n v="59"/>
    <n v="59"/>
    <n v="59"/>
    <n v="59"/>
    <n v="61"/>
    <m/>
    <m/>
    <m/>
    <m/>
    <m/>
    <m/>
    <m/>
    <m/>
    <m/>
    <m/>
    <m/>
    <m/>
    <m/>
    <m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n v="5729"/>
    <n v="5744"/>
    <n v="5777"/>
    <n v="5801"/>
    <n v="5829"/>
    <n v="5844"/>
    <n v="5883"/>
    <n v="5912"/>
    <n v="5948"/>
    <n v="5967"/>
    <n v="6003"/>
    <n v="6030"/>
    <n v="6064"/>
    <n v="6083"/>
    <n v="6105"/>
    <n v="6137"/>
    <n v="6189"/>
    <m/>
    <m/>
    <m/>
    <m/>
    <m/>
    <m/>
    <m/>
    <m/>
    <m/>
    <m/>
    <m/>
    <m/>
    <m/>
    <m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n v="302"/>
    <n v="307"/>
    <n v="311"/>
    <n v="319"/>
    <n v="330"/>
    <n v="340"/>
    <n v="346"/>
    <n v="356"/>
    <n v="370"/>
    <n v="390"/>
    <n v="396"/>
    <n v="403"/>
    <n v="410"/>
    <n v="421"/>
    <n v="429"/>
    <n v="444"/>
    <n v="444"/>
    <m/>
    <m/>
    <m/>
    <m/>
    <m/>
    <m/>
    <m/>
    <m/>
    <m/>
    <m/>
    <m/>
    <m/>
    <m/>
    <m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n v="78"/>
    <n v="80"/>
    <n v="83"/>
    <n v="85"/>
    <n v="90"/>
    <n v="94"/>
    <n v="96"/>
    <n v="98"/>
    <n v="104"/>
    <n v="110"/>
    <n v="113"/>
    <n v="123"/>
    <n v="132"/>
    <n v="136"/>
    <n v="137"/>
    <n v="137"/>
    <n v="143"/>
    <m/>
    <m/>
    <m/>
    <m/>
    <m/>
    <m/>
    <m/>
    <m/>
    <m/>
    <m/>
    <m/>
    <m/>
    <m/>
    <m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n v="278"/>
    <n v="278"/>
    <n v="280"/>
    <n v="283"/>
    <n v="284"/>
    <n v="286"/>
    <n v="287"/>
    <n v="287"/>
    <n v="288"/>
    <n v="291"/>
    <n v="293"/>
    <n v="296"/>
    <n v="297"/>
    <n v="298"/>
    <n v="299"/>
    <n v="301"/>
    <n v="306"/>
    <m/>
    <m/>
    <m/>
    <m/>
    <m/>
    <m/>
    <m/>
    <m/>
    <m/>
    <m/>
    <m/>
    <m/>
    <m/>
    <m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n v="201"/>
    <n v="201"/>
    <n v="205"/>
    <n v="211"/>
    <n v="218"/>
    <n v="224"/>
    <n v="227"/>
    <n v="228"/>
    <n v="230"/>
    <n v="232"/>
    <n v="235"/>
    <n v="239"/>
    <n v="241"/>
    <n v="243"/>
    <n v="251"/>
    <n v="253"/>
    <n v="262"/>
    <m/>
    <m/>
    <m/>
    <m/>
    <m/>
    <m/>
    <m/>
    <m/>
    <m/>
    <m/>
    <m/>
    <m/>
    <m/>
    <m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n v="3677"/>
    <n v="3711"/>
    <n v="3731"/>
    <n v="3751"/>
    <n v="3781"/>
    <n v="3800"/>
    <n v="3831"/>
    <n v="3839"/>
    <n v="3863"/>
    <n v="3892"/>
    <n v="3918"/>
    <n v="3954"/>
    <n v="3992"/>
    <n v="4012"/>
    <n v="4016"/>
    <n v="4053"/>
    <n v="4108"/>
    <m/>
    <m/>
    <m/>
    <m/>
    <m/>
    <m/>
    <m/>
    <m/>
    <m/>
    <m/>
    <m/>
    <m/>
    <m/>
    <m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n v="34"/>
    <n v="34"/>
    <n v="35"/>
    <n v="36"/>
    <n v="40"/>
    <n v="42"/>
    <n v="48"/>
    <n v="48"/>
    <n v="48"/>
    <n v="49"/>
    <n v="49"/>
    <n v="60"/>
    <n v="60"/>
    <n v="62"/>
    <n v="63"/>
    <n v="66"/>
    <n v="66"/>
    <m/>
    <m/>
    <m/>
    <m/>
    <m/>
    <m/>
    <m/>
    <m/>
    <m/>
    <m/>
    <m/>
    <m/>
    <m/>
    <m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n v="72"/>
    <n v="72"/>
    <n v="72"/>
    <n v="75"/>
    <n v="74"/>
    <n v="74"/>
    <n v="74"/>
    <n v="75"/>
    <n v="79"/>
    <n v="82"/>
    <n v="82"/>
    <n v="85"/>
    <n v="85"/>
    <n v="90"/>
    <n v="93"/>
    <n v="95"/>
    <n v="96"/>
    <m/>
    <m/>
    <m/>
    <m/>
    <m/>
    <m/>
    <m/>
    <m/>
    <m/>
    <m/>
    <m/>
    <m/>
    <m/>
    <m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n v="77"/>
    <n v="78"/>
    <n v="80"/>
    <n v="80"/>
    <n v="80"/>
    <n v="80"/>
    <n v="80"/>
    <n v="81"/>
    <n v="81"/>
    <n v="86"/>
    <n v="91"/>
    <n v="95"/>
    <n v="95"/>
    <n v="97"/>
    <n v="96"/>
    <n v="96"/>
    <n v="100"/>
    <m/>
    <m/>
    <m/>
    <m/>
    <m/>
    <m/>
    <m/>
    <m/>
    <m/>
    <m/>
    <m/>
    <m/>
    <m/>
    <m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n v="400"/>
    <n v="400"/>
    <n v="403"/>
    <n v="405"/>
    <n v="407"/>
    <n v="408"/>
    <n v="411"/>
    <n v="411"/>
    <n v="412"/>
    <n v="413"/>
    <n v="416"/>
    <n v="417"/>
    <n v="419"/>
    <n v="419"/>
    <n v="420"/>
    <n v="421"/>
    <n v="424"/>
    <m/>
    <m/>
    <m/>
    <m/>
    <m/>
    <m/>
    <m/>
    <m/>
    <m/>
    <m/>
    <m/>
    <m/>
    <m/>
    <m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n v="53"/>
    <n v="53"/>
    <n v="57"/>
    <n v="59"/>
    <n v="62"/>
    <n v="62"/>
    <n v="66"/>
    <n v="70"/>
    <n v="72"/>
    <n v="74"/>
    <n v="76"/>
    <n v="77"/>
    <n v="77"/>
    <n v="77"/>
    <n v="78"/>
    <n v="80"/>
    <n v="101"/>
    <m/>
    <m/>
    <m/>
    <m/>
    <m/>
    <m/>
    <m/>
    <m/>
    <m/>
    <m/>
    <m/>
    <m/>
    <m/>
    <m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n v="847"/>
    <n v="852"/>
    <n v="856"/>
    <n v="866"/>
    <n v="871"/>
    <n v="881"/>
    <n v="890"/>
    <n v="894"/>
    <n v="902"/>
    <n v="912"/>
    <n v="922"/>
    <n v="930"/>
    <n v="935"/>
    <n v="947"/>
    <n v="951"/>
    <n v="961"/>
    <n v="982"/>
    <m/>
    <m/>
    <m/>
    <m/>
    <m/>
    <m/>
    <m/>
    <m/>
    <m/>
    <m/>
    <m/>
    <m/>
    <m/>
    <m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n v="1971"/>
    <n v="2045"/>
    <n v="2059"/>
    <n v="2120"/>
    <n v="2161"/>
    <n v="2174"/>
    <n v="2194"/>
    <n v="2198"/>
    <n v="2220"/>
    <n v="2236"/>
    <n v="2247"/>
    <n v="2268"/>
    <n v="2279"/>
    <n v="2290"/>
    <n v="2296"/>
    <n v="2309"/>
    <n v="2325"/>
    <m/>
    <m/>
    <m/>
    <m/>
    <m/>
    <m/>
    <m/>
    <m/>
    <m/>
    <m/>
    <m/>
    <m/>
    <m/>
    <m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n v="7170"/>
    <n v="7201"/>
    <n v="7230"/>
    <n v="7253"/>
    <n v="7288"/>
    <n v="7303"/>
    <n v="7334"/>
    <n v="7349"/>
    <n v="7384"/>
    <n v="7427"/>
    <n v="7447"/>
    <n v="7495"/>
    <n v="7513"/>
    <n v="7548"/>
    <n v="7569"/>
    <n v="7606"/>
    <n v="7651"/>
    <m/>
    <m/>
    <m/>
    <m/>
    <m/>
    <m/>
    <m/>
    <m/>
    <m/>
    <m/>
    <m/>
    <m/>
    <m/>
    <m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n v="13"/>
    <n v="15"/>
    <n v="15"/>
    <n v="15"/>
    <n v="16"/>
    <n v="19"/>
    <n v="20"/>
    <n v="20"/>
    <n v="24"/>
    <n v="28"/>
    <n v="29"/>
    <n v="29"/>
    <n v="29"/>
    <n v="29"/>
    <n v="30"/>
    <n v="31"/>
    <n v="31"/>
    <m/>
    <m/>
    <m/>
    <m/>
    <m/>
    <m/>
    <m/>
    <m/>
    <m/>
    <m/>
    <m/>
    <m/>
    <m/>
    <m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n v="595"/>
    <n v="607"/>
    <n v="620"/>
    <n v="626"/>
    <n v="642"/>
    <n v="646"/>
    <n v="650"/>
    <n v="661"/>
    <n v="679"/>
    <n v="691"/>
    <n v="699"/>
    <n v="704"/>
    <n v="707"/>
    <n v="712"/>
    <n v="718"/>
    <n v="740"/>
    <n v="747"/>
    <m/>
    <m/>
    <m/>
    <m/>
    <m/>
    <m/>
    <m/>
    <m/>
    <m/>
    <m/>
    <m/>
    <m/>
    <m/>
    <m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n v="112"/>
    <n v="116"/>
    <n v="117"/>
    <n v="127"/>
    <n v="132"/>
    <n v="135"/>
    <n v="140"/>
    <n v="147"/>
    <n v="149"/>
    <n v="160"/>
    <n v="163"/>
    <n v="178"/>
    <n v="194"/>
    <n v="196"/>
    <n v="202"/>
    <n v="213"/>
    <n v="220"/>
    <m/>
    <m/>
    <m/>
    <m/>
    <m/>
    <m/>
    <m/>
    <m/>
    <m/>
    <m/>
    <m/>
    <m/>
    <m/>
    <m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n v="915"/>
    <n v="925"/>
    <n v="940"/>
    <n v="950"/>
    <n v="954"/>
    <n v="955"/>
    <n v="956"/>
    <n v="958"/>
    <n v="970"/>
    <n v="984"/>
    <n v="989"/>
    <n v="993"/>
    <n v="997"/>
    <n v="1003"/>
    <n v="1006"/>
    <n v="1016"/>
    <n v="1019"/>
    <m/>
    <m/>
    <m/>
    <m/>
    <m/>
    <m/>
    <m/>
    <m/>
    <m/>
    <m/>
    <m/>
    <m/>
    <m/>
    <m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n v="39"/>
    <n v="41"/>
    <n v="41"/>
    <n v="41"/>
    <n v="41"/>
    <n v="42"/>
    <n v="44"/>
    <n v="47"/>
    <n v="50"/>
    <n v="52"/>
    <n v="56"/>
    <n v="61"/>
    <n v="67"/>
    <n v="70"/>
    <n v="70"/>
    <n v="72"/>
    <n v="75"/>
    <m/>
    <m/>
    <m/>
    <m/>
    <m/>
    <m/>
    <m/>
    <m/>
    <m/>
    <m/>
    <m/>
    <m/>
    <m/>
    <m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n v="251"/>
    <n v="252"/>
    <n v="252"/>
    <n v="252"/>
    <n v="254"/>
    <n v="254"/>
    <n v="254"/>
    <n v="254"/>
    <n v="254"/>
    <n v="254"/>
    <n v="254"/>
    <n v="256"/>
    <n v="257"/>
    <n v="258"/>
    <n v="260"/>
    <n v="260"/>
    <n v="263"/>
    <m/>
    <m/>
    <m/>
    <m/>
    <m/>
    <m/>
    <m/>
    <m/>
    <m/>
    <m/>
    <m/>
    <m/>
    <m/>
    <m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n v="104"/>
    <n v="108"/>
    <n v="111"/>
    <n v="112"/>
    <n v="114"/>
    <n v="114"/>
    <n v="114"/>
    <n v="114"/>
    <n v="116"/>
    <n v="119"/>
    <n v="121"/>
    <n v="121"/>
    <n v="141"/>
    <n v="150"/>
    <n v="156"/>
    <n v="169"/>
    <n v="168"/>
    <m/>
    <m/>
    <m/>
    <m/>
    <m/>
    <m/>
    <m/>
    <m/>
    <m/>
    <m/>
    <m/>
    <m/>
    <m/>
    <m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n v="21"/>
    <n v="22"/>
    <n v="24"/>
    <n v="24"/>
    <n v="25"/>
    <n v="28"/>
    <n v="30"/>
    <n v="30"/>
    <n v="30"/>
    <n v="33"/>
    <n v="34"/>
    <n v="37"/>
    <n v="37"/>
    <n v="37"/>
    <n v="39"/>
    <n v="41"/>
    <n v="41"/>
    <m/>
    <m/>
    <m/>
    <m/>
    <m/>
    <m/>
    <m/>
    <m/>
    <m/>
    <m/>
    <m/>
    <m/>
    <m/>
    <m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n v="111"/>
    <n v="111"/>
    <n v="111"/>
    <n v="113"/>
    <n v="113"/>
    <n v="113"/>
    <n v="113"/>
    <n v="113"/>
    <n v="114"/>
    <n v="114"/>
    <n v="114"/>
    <n v="114"/>
    <n v="116"/>
    <n v="116"/>
    <n v="116"/>
    <n v="116"/>
    <n v="116"/>
    <m/>
    <m/>
    <m/>
    <m/>
    <m/>
    <m/>
    <m/>
    <m/>
    <m/>
    <m/>
    <m/>
    <m/>
    <m/>
    <m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n v="1694"/>
    <n v="1703"/>
    <n v="1707"/>
    <n v="1714"/>
    <n v="1719"/>
    <n v="1725"/>
    <n v="1733"/>
    <n v="1734"/>
    <n v="1740"/>
    <n v="1743"/>
    <n v="1749"/>
    <n v="1753"/>
    <n v="1756"/>
    <n v="1761"/>
    <n v="1764"/>
    <n v="1770"/>
    <n v="1771"/>
    <m/>
    <m/>
    <m/>
    <m/>
    <m/>
    <m/>
    <m/>
    <m/>
    <m/>
    <m/>
    <m/>
    <m/>
    <m/>
    <m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n v="4414"/>
    <n v="4442"/>
    <n v="4464"/>
    <n v="4504"/>
    <n v="4530"/>
    <n v="4572"/>
    <n v="4589"/>
    <n v="4602"/>
    <n v="4623"/>
    <n v="4673"/>
    <n v="4711"/>
    <n v="4783"/>
    <n v="4816"/>
    <n v="4844"/>
    <n v="4851"/>
    <n v="4876"/>
    <n v="4906"/>
    <m/>
    <m/>
    <m/>
    <m/>
    <m/>
    <m/>
    <m/>
    <m/>
    <m/>
    <m/>
    <m/>
    <m/>
    <m/>
    <m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n v="101"/>
    <n v="102"/>
    <n v="103"/>
    <n v="107"/>
    <n v="110"/>
    <n v="114"/>
    <n v="119"/>
    <n v="124"/>
    <n v="129"/>
    <n v="141"/>
    <n v="146"/>
    <n v="159"/>
    <n v="171"/>
    <n v="174"/>
    <n v="197"/>
    <n v="200"/>
    <n v="207"/>
    <m/>
    <m/>
    <m/>
    <m/>
    <m/>
    <m/>
    <m/>
    <m/>
    <m/>
    <m/>
    <m/>
    <m/>
    <m/>
    <m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n v="1331"/>
    <n v="1342"/>
    <n v="1350"/>
    <n v="1361"/>
    <n v="1375"/>
    <n v="1380"/>
    <n v="1383"/>
    <n v="1383"/>
    <n v="1389"/>
    <n v="1399"/>
    <n v="1404"/>
    <n v="1419"/>
    <n v="1429"/>
    <n v="1441"/>
    <n v="1448"/>
    <n v="1474"/>
    <n v="1476"/>
    <m/>
    <m/>
    <m/>
    <m/>
    <m/>
    <m/>
    <m/>
    <m/>
    <m/>
    <m/>
    <m/>
    <m/>
    <m/>
    <m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n v="4220"/>
    <n v="4235"/>
    <n v="4258"/>
    <n v="4280"/>
    <n v="4292"/>
    <n v="4303"/>
    <n v="4311"/>
    <n v="4317"/>
    <n v="4334"/>
    <n v="4354"/>
    <n v="4370"/>
    <n v="4391"/>
    <n v="4424"/>
    <n v="4430"/>
    <n v="4439"/>
    <n v="4450"/>
    <n v="4465"/>
    <m/>
    <m/>
    <m/>
    <m/>
    <m/>
    <m/>
    <m/>
    <m/>
    <m/>
    <m/>
    <m/>
    <m/>
    <m/>
    <m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n v="2906"/>
    <n v="2910"/>
    <n v="2915"/>
    <n v="2927"/>
    <n v="2939"/>
    <n v="2950"/>
    <n v="2956"/>
    <n v="2958"/>
    <n v="2964"/>
    <n v="2967"/>
    <n v="2979"/>
    <n v="2992"/>
    <n v="3002"/>
    <n v="3017"/>
    <n v="3024"/>
    <n v="3025"/>
    <n v="3036"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n v="179"/>
    <n v="182"/>
    <n v="187"/>
    <n v="193"/>
    <n v="196"/>
    <n v="208"/>
    <n v="214"/>
    <n v="214"/>
    <n v="217"/>
    <n v="232"/>
    <n v="234"/>
    <n v="239"/>
    <n v="240"/>
    <n v="242"/>
    <n v="247"/>
    <n v="249"/>
    <n v="252"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7"/>
    <n v="18"/>
    <n v="18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n v="136"/>
    <n v="140"/>
    <n v="140"/>
    <n v="142"/>
    <n v="143"/>
    <n v="150"/>
    <n v="154"/>
    <n v="158"/>
    <n v="159"/>
    <n v="159"/>
    <n v="161"/>
    <n v="162"/>
    <n v="166"/>
    <n v="169"/>
    <n v="175"/>
    <n v="186"/>
    <n v="203"/>
    <m/>
    <m/>
    <m/>
    <m/>
    <m/>
    <m/>
    <m/>
    <m/>
    <m/>
    <m/>
    <m/>
    <m/>
    <m/>
    <m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n v="63"/>
    <n v="63"/>
    <n v="63"/>
    <n v="63"/>
    <n v="63"/>
    <n v="64"/>
    <n v="64"/>
    <n v="65"/>
    <n v="66"/>
    <n v="68"/>
    <n v="70"/>
    <n v="70"/>
    <n v="72"/>
    <n v="72"/>
    <n v="74"/>
    <n v="74"/>
    <n v="74"/>
    <m/>
    <m/>
    <m/>
    <m/>
    <m/>
    <m/>
    <m/>
    <m/>
    <m/>
    <m/>
    <m/>
    <m/>
    <m/>
    <m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n v="1409"/>
    <n v="1421"/>
    <n v="1423"/>
    <n v="1428"/>
    <n v="1430"/>
    <n v="1434"/>
    <n v="1436"/>
    <n v="1439"/>
    <n v="1444"/>
    <n v="1451"/>
    <n v="1456"/>
    <n v="1462"/>
    <n v="1470"/>
    <n v="1471"/>
    <n v="1473"/>
    <n v="1474"/>
    <n v="1482"/>
    <m/>
    <m/>
    <m/>
    <m/>
    <m/>
    <m/>
    <m/>
    <m/>
    <m/>
    <m/>
    <m/>
    <m/>
    <m/>
    <m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n v="8413"/>
    <n v="8448"/>
    <n v="8483"/>
    <n v="8514"/>
    <n v="8562"/>
    <n v="8589"/>
    <n v="8610"/>
    <n v="8634"/>
    <n v="8682"/>
    <n v="8718"/>
    <n v="8749"/>
    <n v="8790"/>
    <n v="8828"/>
    <n v="8856"/>
    <n v="8876"/>
    <n v="8907"/>
    <n v="8972"/>
    <m/>
    <m/>
    <m/>
    <m/>
    <m/>
    <m/>
    <m/>
    <m/>
    <m/>
    <m/>
    <m/>
    <m/>
    <m/>
    <m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n v="73"/>
    <n v="73"/>
    <n v="74"/>
    <n v="75"/>
    <n v="75"/>
    <n v="75"/>
    <n v="76"/>
    <n v="76"/>
    <n v="76"/>
    <n v="76"/>
    <n v="76"/>
    <n v="77"/>
    <n v="77"/>
    <n v="79"/>
    <n v="79"/>
    <n v="80"/>
    <n v="81"/>
    <m/>
    <m/>
    <m/>
    <m/>
    <m/>
    <m/>
    <m/>
    <m/>
    <m/>
    <m/>
    <m/>
    <m/>
    <m/>
    <m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n v="3407"/>
    <n v="3413"/>
    <n v="3425"/>
    <n v="3441"/>
    <n v="3458"/>
    <n v="3463"/>
    <n v="3471"/>
    <n v="3475"/>
    <n v="3485"/>
    <n v="3500"/>
    <n v="3513"/>
    <n v="3527"/>
    <n v="3546"/>
    <n v="3554"/>
    <n v="3555"/>
    <n v="3558"/>
    <n v="3582"/>
    <m/>
    <m/>
    <m/>
    <m/>
    <m/>
    <m/>
    <m/>
    <m/>
    <m/>
    <m/>
    <m/>
    <m/>
    <m/>
    <m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n v="302"/>
    <n v="304"/>
    <n v="314"/>
    <n v="316"/>
    <n v="320"/>
    <n v="323"/>
    <n v="327"/>
    <n v="327"/>
    <n v="328"/>
    <n v="334"/>
    <n v="339"/>
    <n v="342"/>
    <n v="343"/>
    <n v="346"/>
    <n v="346"/>
    <n v="351"/>
    <n v="352"/>
    <m/>
    <m/>
    <m/>
    <m/>
    <m/>
    <m/>
    <m/>
    <m/>
    <m/>
    <m/>
    <m/>
    <m/>
    <m/>
    <m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n v="86"/>
    <n v="86"/>
    <n v="86"/>
    <n v="86"/>
    <n v="86"/>
    <n v="86"/>
    <n v="86"/>
    <n v="86"/>
    <n v="88"/>
    <n v="89"/>
    <n v="89"/>
    <n v="90"/>
    <n v="91"/>
    <n v="92"/>
    <n v="94"/>
    <n v="95"/>
    <n v="96"/>
    <m/>
    <m/>
    <m/>
    <m/>
    <m/>
    <m/>
    <m/>
    <m/>
    <m/>
    <m/>
    <m/>
    <m/>
    <m/>
    <m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n v="25991"/>
    <n v="26133"/>
    <n v="26257"/>
    <n v="26400"/>
    <n v="26536"/>
    <n v="26565"/>
    <n v="26565"/>
    <n v="26810"/>
    <n v="26901"/>
    <n v="26969"/>
    <n v="27228"/>
    <n v="27341"/>
    <n v="27367"/>
    <n v="27367"/>
    <n v="27575"/>
    <n v="27723"/>
    <n v="27867"/>
    <m/>
    <m/>
    <m/>
    <m/>
    <m/>
    <m/>
    <m/>
    <m/>
    <m/>
    <m/>
    <m/>
    <m/>
    <m/>
    <m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n v="494"/>
    <n v="496"/>
    <n v="496"/>
    <n v="498"/>
    <n v="500"/>
    <n v="502"/>
    <n v="503"/>
    <n v="503"/>
    <n v="504"/>
    <n v="504"/>
    <n v="504"/>
    <n v="504"/>
    <n v="504"/>
    <n v="504"/>
    <n v="505"/>
    <n v="507"/>
    <n v="508"/>
    <m/>
    <m/>
    <m/>
    <m/>
    <m/>
    <m/>
    <m/>
    <m/>
    <m/>
    <m/>
    <m/>
    <m/>
    <m/>
    <m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9"/>
    <m/>
    <m/>
    <m/>
    <m/>
    <m/>
    <m/>
    <m/>
    <m/>
    <m/>
    <m/>
    <m/>
    <m/>
    <m/>
    <m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n v="741"/>
    <n v="741"/>
    <n v="747"/>
    <n v="750"/>
    <n v="753"/>
    <n v="754"/>
    <n v="754"/>
    <n v="755"/>
    <n v="759"/>
    <n v="761"/>
    <n v="765"/>
    <n v="769"/>
    <n v="773"/>
    <n v="776"/>
    <n v="776"/>
    <n v="779"/>
    <n v="782"/>
    <m/>
    <m/>
    <m/>
    <m/>
    <m/>
    <m/>
    <m/>
    <m/>
    <m/>
    <m/>
    <m/>
    <m/>
    <m/>
    <m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n v="65"/>
    <n v="66"/>
    <n v="66"/>
    <n v="67"/>
    <n v="67"/>
    <n v="68"/>
    <n v="68"/>
    <n v="68"/>
    <n v="68"/>
    <n v="71"/>
    <n v="72"/>
    <n v="72"/>
    <n v="72"/>
    <n v="72"/>
    <n v="72"/>
    <n v="74"/>
    <n v="74"/>
    <m/>
    <m/>
    <m/>
    <m/>
    <m/>
    <m/>
    <m/>
    <m/>
    <m/>
    <m/>
    <m/>
    <m/>
    <m/>
    <m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n v="61"/>
    <n v="61"/>
    <n v="61"/>
    <n v="62"/>
    <n v="63"/>
    <n v="63"/>
    <n v="63"/>
    <n v="64"/>
    <n v="64"/>
    <n v="67"/>
    <n v="69"/>
    <n v="73"/>
    <n v="76"/>
    <n v="81"/>
    <n v="81"/>
    <n v="84"/>
    <n v="86"/>
    <m/>
    <m/>
    <m/>
    <m/>
    <m/>
    <m/>
    <m/>
    <m/>
    <m/>
    <m/>
    <m/>
    <m/>
    <m/>
    <m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n v="182"/>
    <n v="182"/>
    <n v="182"/>
    <n v="183"/>
    <n v="185"/>
    <n v="185"/>
    <n v="185"/>
    <n v="186"/>
    <n v="190"/>
    <n v="190"/>
    <n v="190"/>
    <n v="192"/>
    <n v="193"/>
    <n v="195"/>
    <n v="196"/>
    <n v="195"/>
    <n v="195"/>
    <m/>
    <m/>
    <m/>
    <m/>
    <m/>
    <m/>
    <m/>
    <m/>
    <m/>
    <m/>
    <m/>
    <m/>
    <m/>
    <m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n v="25"/>
    <n v="25"/>
    <n v="25"/>
    <n v="25"/>
    <n v="26"/>
    <n v="26"/>
    <n v="27"/>
    <n v="27"/>
    <n v="27"/>
    <n v="27"/>
    <n v="27"/>
    <n v="27"/>
    <n v="29"/>
    <n v="29"/>
    <n v="29"/>
    <n v="30"/>
    <n v="31"/>
    <m/>
    <m/>
    <m/>
    <m/>
    <m/>
    <m/>
    <m/>
    <m/>
    <m/>
    <m/>
    <m/>
    <m/>
    <m/>
    <m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n v="92"/>
    <n v="92"/>
    <n v="91"/>
    <n v="93"/>
    <n v="94"/>
    <n v="95"/>
    <n v="95"/>
    <n v="95"/>
    <n v="96"/>
    <n v="98"/>
    <n v="97"/>
    <n v="97"/>
    <n v="98"/>
    <n v="99"/>
    <n v="100"/>
    <n v="105"/>
    <n v="108"/>
    <m/>
    <m/>
    <m/>
    <m/>
    <m/>
    <m/>
    <m/>
    <m/>
    <m/>
    <m/>
    <m/>
    <m/>
    <m/>
    <m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23"/>
    <n v="23"/>
    <n v="23"/>
    <n v="27"/>
    <n v="27"/>
    <n v="28"/>
    <n v="34"/>
    <n v="35"/>
    <n v="34"/>
    <n v="35"/>
    <n v="36"/>
    <n v="38"/>
    <n v="46"/>
    <n v="49"/>
    <m/>
    <m/>
    <m/>
    <m/>
    <m/>
    <m/>
    <m/>
    <m/>
    <m/>
    <m/>
    <m/>
    <m/>
    <m/>
    <m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9"/>
    <n v="9"/>
    <n v="10"/>
    <n v="10"/>
    <n v="10"/>
    <n v="11"/>
    <m/>
    <m/>
    <m/>
    <m/>
    <m/>
    <m/>
    <m/>
    <m/>
    <m/>
    <m/>
    <m/>
    <m/>
    <m/>
    <m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n v="216"/>
    <n v="219"/>
    <n v="230"/>
    <n v="244"/>
    <n v="259"/>
    <n v="279"/>
    <n v="295"/>
    <n v="318"/>
    <n v="339"/>
    <n v="356"/>
    <n v="366"/>
    <n v="410"/>
    <n v="430"/>
    <n v="447"/>
    <n v="454"/>
    <n v="465"/>
    <n v="494"/>
    <m/>
    <m/>
    <m/>
    <m/>
    <m/>
    <m/>
    <m/>
    <m/>
    <m/>
    <m/>
    <m/>
    <m/>
    <m/>
    <m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n v="139"/>
    <n v="140"/>
    <n v="140"/>
    <n v="140"/>
    <n v="142"/>
    <n v="141"/>
    <n v="141"/>
    <n v="141"/>
    <n v="141"/>
    <n v="141"/>
    <n v="141"/>
    <n v="141"/>
    <n v="141"/>
    <n v="141"/>
    <n v="141"/>
    <n v="141"/>
    <n v="143"/>
    <m/>
    <m/>
    <m/>
    <m/>
    <m/>
    <m/>
    <m/>
    <m/>
    <m/>
    <m/>
    <m/>
    <m/>
    <m/>
    <m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n v="640"/>
    <n v="646"/>
    <n v="675"/>
    <n v="711"/>
    <n v="744"/>
    <n v="774"/>
    <n v="801"/>
    <n v="828"/>
    <n v="863"/>
    <n v="896"/>
    <n v="917"/>
    <n v="952"/>
    <n v="975"/>
    <n v="994"/>
    <n v="1010"/>
    <n v="1033"/>
    <n v="1054"/>
    <m/>
    <m/>
    <m/>
    <m/>
    <m/>
    <m/>
    <m/>
    <m/>
    <m/>
    <m/>
    <m/>
    <m/>
    <m/>
    <m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8"/>
    <n v="38"/>
    <n v="38"/>
    <n v="39"/>
    <n v="39"/>
    <n v="39"/>
    <n v="40"/>
    <n v="40"/>
    <n v="40"/>
    <n v="41"/>
    <n v="42"/>
    <n v="44"/>
    <n v="45"/>
    <n v="47"/>
    <n v="48"/>
    <n v="48"/>
    <m/>
    <m/>
    <m/>
    <m/>
    <m/>
    <m/>
    <m/>
    <m/>
    <m/>
    <m/>
    <m/>
    <m/>
    <m/>
    <m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n v="1477"/>
    <n v="1515"/>
    <n v="1531"/>
    <n v="1555"/>
    <n v="1577"/>
    <n v="1595"/>
    <n v="1609"/>
    <n v="1613"/>
    <n v="1654"/>
    <n v="1692"/>
    <n v="1714"/>
    <n v="1791"/>
    <n v="1830"/>
    <n v="1850"/>
    <n v="1858"/>
    <n v="1872"/>
    <n v="1908"/>
    <m/>
    <m/>
    <m/>
    <m/>
    <m/>
    <m/>
    <m/>
    <m/>
    <m/>
    <m/>
    <m/>
    <m/>
    <m/>
    <m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n v="253"/>
    <n v="253"/>
    <n v="253"/>
    <n v="253"/>
    <n v="256"/>
    <n v="256"/>
    <n v="256"/>
    <n v="256"/>
    <n v="256"/>
    <n v="256"/>
    <n v="256"/>
    <n v="256"/>
    <n v="256"/>
    <n v="256"/>
    <n v="256"/>
    <n v="256"/>
    <n v="283"/>
    <m/>
    <m/>
    <m/>
    <m/>
    <m/>
    <m/>
    <m/>
    <m/>
    <m/>
    <m/>
    <m/>
    <m/>
    <m/>
    <m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n v="1199"/>
    <n v="1199"/>
    <n v="1199"/>
    <n v="1199"/>
    <n v="1234"/>
    <n v="1234"/>
    <n v="1234"/>
    <n v="1234"/>
    <n v="1234"/>
    <n v="1234"/>
    <n v="1234"/>
    <n v="1234"/>
    <n v="1234"/>
    <n v="1234"/>
    <n v="1234"/>
    <n v="1234"/>
    <n v="1316"/>
    <m/>
    <m/>
    <m/>
    <m/>
    <m/>
    <m/>
    <m/>
    <m/>
    <m/>
    <m/>
    <m/>
    <m/>
    <m/>
    <m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n v="308"/>
    <n v="308"/>
    <n v="308"/>
    <n v="308"/>
    <n v="331"/>
    <n v="331"/>
    <n v="331"/>
    <n v="331"/>
    <n v="331"/>
    <n v="331"/>
    <n v="331"/>
    <n v="331"/>
    <n v="331"/>
    <n v="331"/>
    <n v="331"/>
    <n v="331"/>
    <n v="365"/>
    <m/>
    <m/>
    <m/>
    <m/>
    <m/>
    <m/>
    <m/>
    <m/>
    <m/>
    <m/>
    <m/>
    <m/>
    <m/>
    <m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n v="12937"/>
    <n v="12937"/>
    <n v="12937"/>
    <n v="12937"/>
    <n v="13144"/>
    <n v="13144"/>
    <n v="13144"/>
    <n v="13144"/>
    <n v="13144"/>
    <n v="13144"/>
    <n v="13144"/>
    <n v="13144"/>
    <n v="13144"/>
    <n v="13144"/>
    <n v="13144"/>
    <n v="13144"/>
    <n v="13674"/>
    <m/>
    <m/>
    <m/>
    <m/>
    <m/>
    <m/>
    <m/>
    <m/>
    <m/>
    <m/>
    <m/>
    <m/>
    <m/>
    <m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n v="532"/>
    <n v="532"/>
    <n v="532"/>
    <n v="532"/>
    <n v="538"/>
    <n v="538"/>
    <n v="538"/>
    <n v="538"/>
    <n v="538"/>
    <n v="538"/>
    <n v="538"/>
    <n v="538"/>
    <n v="538"/>
    <n v="538"/>
    <n v="538"/>
    <n v="538"/>
    <n v="564"/>
    <m/>
    <m/>
    <m/>
    <m/>
    <m/>
    <m/>
    <m/>
    <m/>
    <m/>
    <m/>
    <m/>
    <m/>
    <m/>
    <m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n v="106"/>
    <n v="113"/>
    <n v="113"/>
    <n v="119"/>
    <n v="118"/>
    <n v="119"/>
    <n v="124"/>
    <n v="135"/>
    <n v="134"/>
    <n v="137"/>
    <n v="138"/>
    <n v="141"/>
    <n v="150"/>
    <n v="153"/>
    <n v="157"/>
    <n v="162"/>
    <n v="165"/>
    <m/>
    <m/>
    <m/>
    <m/>
    <m/>
    <m/>
    <m/>
    <m/>
    <m/>
    <m/>
    <m/>
    <m/>
    <m/>
    <m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n v="358"/>
    <n v="387"/>
    <n v="406"/>
    <n v="434"/>
    <n v="451"/>
    <n v="488"/>
    <n v="507"/>
    <n v="516"/>
    <n v="530"/>
    <n v="545"/>
    <n v="575"/>
    <n v="599"/>
    <n v="636"/>
    <n v="697"/>
    <n v="735"/>
    <n v="800"/>
    <n v="873"/>
    <m/>
    <m/>
    <m/>
    <m/>
    <m/>
    <m/>
    <m/>
    <m/>
    <m/>
    <m/>
    <m/>
    <m/>
    <m/>
    <m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n v="48"/>
    <n v="48"/>
    <n v="50"/>
    <n v="58"/>
    <n v="58"/>
    <n v="58"/>
    <n v="61"/>
    <n v="64"/>
    <n v="64"/>
    <n v="64"/>
    <n v="73"/>
    <n v="75"/>
    <n v="83"/>
    <n v="85"/>
    <n v="88"/>
    <n v="92"/>
    <n v="92"/>
    <m/>
    <m/>
    <m/>
    <m/>
    <m/>
    <m/>
    <m/>
    <m/>
    <m/>
    <m/>
    <m/>
    <m/>
    <m/>
    <m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n v="578"/>
    <n v="608"/>
    <n v="635"/>
    <n v="676"/>
    <n v="742"/>
    <n v="761"/>
    <n v="777"/>
    <n v="798"/>
    <n v="824"/>
    <n v="886"/>
    <n v="908"/>
    <n v="943"/>
    <n v="995"/>
    <n v="1021"/>
    <n v="1067"/>
    <n v="1134"/>
    <n v="1177"/>
    <m/>
    <m/>
    <m/>
    <m/>
    <m/>
    <m/>
    <m/>
    <m/>
    <m/>
    <m/>
    <m/>
    <m/>
    <m/>
    <m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n v="103"/>
    <n v="113"/>
    <n v="117"/>
    <n v="130"/>
    <n v="140"/>
    <n v="144"/>
    <n v="147"/>
    <n v="148"/>
    <n v="151"/>
    <n v="154"/>
    <n v="158"/>
    <n v="160"/>
    <n v="171"/>
    <n v="184"/>
    <n v="199"/>
    <n v="206"/>
    <n v="223"/>
    <m/>
    <m/>
    <m/>
    <m/>
    <m/>
    <m/>
    <m/>
    <m/>
    <m/>
    <m/>
    <m/>
    <m/>
    <m/>
    <m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n v="77"/>
    <n v="79"/>
    <n v="82"/>
    <n v="86"/>
    <n v="88"/>
    <n v="91"/>
    <n v="95"/>
    <n v="99"/>
    <n v="101"/>
    <n v="101"/>
    <n v="106"/>
    <n v="114"/>
    <n v="130"/>
    <n v="133"/>
    <n v="135"/>
    <n v="153"/>
    <n v="156"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n v="1152"/>
    <n v="1223"/>
    <n v="1282"/>
    <n v="1325"/>
    <n v="1376"/>
    <n v="1413"/>
    <n v="1462"/>
    <n v="1515"/>
    <n v="1620"/>
    <n v="1685"/>
    <n v="1723"/>
    <n v="1814"/>
    <n v="1919"/>
    <n v="1986"/>
    <n v="2020"/>
    <n v="2098"/>
    <n v="2176"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n v="1007"/>
    <n v="1069"/>
    <n v="1170"/>
    <n v="1278"/>
    <n v="1392"/>
    <n v="1467"/>
    <n v="1540"/>
    <n v="1654"/>
    <n v="1703"/>
    <n v="1783"/>
    <n v="1908"/>
    <n v="2019"/>
    <n v="2106"/>
    <n v="2204"/>
    <n v="2290"/>
    <n v="2450"/>
    <n v="2512"/>
    <m/>
    <m/>
    <m/>
    <m/>
    <m/>
    <m/>
    <m/>
    <m/>
    <m/>
    <m/>
    <m/>
    <m/>
    <m/>
    <m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n v="83"/>
    <n v="87"/>
    <n v="99"/>
    <n v="99"/>
    <n v="103"/>
    <n v="105"/>
    <n v="106"/>
    <n v="107"/>
    <n v="109"/>
    <n v="114"/>
    <n v="117"/>
    <n v="140"/>
    <n v="148"/>
    <n v="156"/>
    <n v="166"/>
    <n v="170"/>
    <n v="176"/>
    <m/>
    <m/>
    <m/>
    <m/>
    <m/>
    <m/>
    <m/>
    <m/>
    <m/>
    <m/>
    <m/>
    <m/>
    <m/>
    <m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n v="3654"/>
    <n v="4027"/>
    <n v="4289"/>
    <n v="4615"/>
    <n v="5033"/>
    <n v="5376"/>
    <n v="5651"/>
    <n v="5979"/>
    <n v="6073"/>
    <n v="6337"/>
    <n v="6699"/>
    <n v="6961"/>
    <n v="7272"/>
    <n v="7555"/>
    <n v="7835"/>
    <n v="8250"/>
    <n v="8466"/>
    <m/>
    <m/>
    <m/>
    <m/>
    <m/>
    <m/>
    <m/>
    <m/>
    <m/>
    <m/>
    <m/>
    <m/>
    <m/>
    <m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n v="145"/>
    <n v="154"/>
    <n v="158"/>
    <n v="169"/>
    <n v="173"/>
    <n v="180"/>
    <n v="185"/>
    <n v="189"/>
    <n v="204"/>
    <n v="216"/>
    <n v="226"/>
    <n v="235"/>
    <n v="240"/>
    <n v="248"/>
    <n v="258"/>
    <n v="269"/>
    <n v="283"/>
    <m/>
    <m/>
    <m/>
    <m/>
    <m/>
    <m/>
    <m/>
    <m/>
    <m/>
    <m/>
    <m/>
    <m/>
    <m/>
    <m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n v="173"/>
    <n v="185"/>
    <n v="189"/>
    <n v="201"/>
    <n v="217"/>
    <n v="222"/>
    <n v="227"/>
    <n v="232"/>
    <n v="236"/>
    <n v="241"/>
    <n v="247"/>
    <n v="261"/>
    <n v="273"/>
    <n v="285"/>
    <n v="293"/>
    <n v="301"/>
    <n v="307"/>
    <m/>
    <m/>
    <m/>
    <m/>
    <m/>
    <m/>
    <m/>
    <m/>
    <m/>
    <m/>
    <m/>
    <m/>
    <m/>
    <m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n v="363"/>
    <n v="366"/>
    <n v="373"/>
    <n v="376"/>
    <n v="385"/>
    <n v="389"/>
    <n v="393"/>
    <n v="400"/>
    <n v="407"/>
    <n v="421"/>
    <n v="422"/>
    <n v="432"/>
    <n v="438"/>
    <n v="449"/>
    <n v="459"/>
    <n v="468"/>
    <n v="476"/>
    <m/>
    <m/>
    <m/>
    <m/>
    <m/>
    <m/>
    <m/>
    <m/>
    <m/>
    <m/>
    <m/>
    <m/>
    <m/>
    <m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n v="409"/>
    <n v="413"/>
    <n v="418"/>
    <n v="423"/>
    <n v="435"/>
    <n v="442"/>
    <n v="446"/>
    <n v="450"/>
    <n v="454"/>
    <n v="454"/>
    <n v="462"/>
    <n v="463"/>
    <n v="481"/>
    <n v="487"/>
    <n v="489"/>
    <n v="500"/>
    <n v="521"/>
    <m/>
    <m/>
    <m/>
    <m/>
    <m/>
    <m/>
    <m/>
    <m/>
    <m/>
    <m/>
    <m/>
    <m/>
    <m/>
    <m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n v="324"/>
    <n v="329"/>
    <n v="333"/>
    <n v="343"/>
    <n v="352"/>
    <n v="364"/>
    <n v="378"/>
    <n v="384"/>
    <n v="401"/>
    <n v="411"/>
    <n v="423"/>
    <n v="432"/>
    <n v="458"/>
    <n v="473"/>
    <n v="475"/>
    <n v="508"/>
    <n v="520"/>
    <m/>
    <m/>
    <m/>
    <m/>
    <m/>
    <m/>
    <m/>
    <m/>
    <m/>
    <m/>
    <m/>
    <m/>
    <m/>
    <m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n v="433"/>
    <n v="445"/>
    <n v="452"/>
    <n v="461"/>
    <n v="469"/>
    <n v="484"/>
    <n v="492"/>
    <n v="498"/>
    <n v="504"/>
    <n v="515"/>
    <n v="519"/>
    <n v="531"/>
    <n v="548"/>
    <n v="563"/>
    <n v="572"/>
    <n v="590"/>
    <n v="610"/>
    <m/>
    <m/>
    <m/>
    <m/>
    <m/>
    <m/>
    <m/>
    <m/>
    <m/>
    <m/>
    <m/>
    <m/>
    <m/>
    <m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n v="298"/>
    <n v="304"/>
    <n v="307"/>
    <n v="316"/>
    <n v="321"/>
    <n v="330"/>
    <n v="336"/>
    <n v="344"/>
    <n v="350"/>
    <n v="356"/>
    <n v="363"/>
    <n v="370"/>
    <n v="376"/>
    <n v="384"/>
    <n v="397"/>
    <n v="402"/>
    <n v="407"/>
    <m/>
    <m/>
    <m/>
    <m/>
    <m/>
    <m/>
    <m/>
    <m/>
    <m/>
    <m/>
    <m/>
    <m/>
    <m/>
    <m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n v="627"/>
    <n v="712"/>
    <n v="773"/>
    <n v="844"/>
    <n v="928"/>
    <n v="1004"/>
    <n v="1074"/>
    <n v="1133"/>
    <n v="1155"/>
    <n v="1230"/>
    <n v="1295"/>
    <n v="1357"/>
    <n v="1442"/>
    <n v="1527"/>
    <n v="1610"/>
    <n v="1669"/>
    <n v="1714"/>
    <m/>
    <m/>
    <m/>
    <m/>
    <m/>
    <m/>
    <m/>
    <m/>
    <m/>
    <m/>
    <m/>
    <m/>
    <m/>
    <m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n v="76"/>
    <n v="76"/>
    <n v="83"/>
    <n v="86"/>
    <n v="90"/>
    <n v="95"/>
    <n v="99"/>
    <n v="100"/>
    <n v="101"/>
    <n v="106"/>
    <n v="108"/>
    <n v="110"/>
    <n v="121"/>
    <n v="125"/>
    <n v="130"/>
    <n v="136"/>
    <n v="142"/>
    <m/>
    <m/>
    <m/>
    <m/>
    <m/>
    <m/>
    <m/>
    <m/>
    <m/>
    <m/>
    <m/>
    <m/>
    <m/>
    <m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n v="288"/>
    <n v="298"/>
    <n v="302"/>
    <n v="303"/>
    <n v="305"/>
    <n v="311"/>
    <n v="313"/>
    <n v="316"/>
    <n v="319"/>
    <n v="325"/>
    <n v="331"/>
    <n v="335"/>
    <n v="360"/>
    <n v="369"/>
    <n v="377"/>
    <n v="382"/>
    <n v="385"/>
    <m/>
    <m/>
    <m/>
    <m/>
    <m/>
    <m/>
    <m/>
    <m/>
    <m/>
    <m/>
    <m/>
    <m/>
    <m/>
    <m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n v="1159"/>
    <n v="1199"/>
    <n v="1230"/>
    <n v="1266"/>
    <n v="1296"/>
    <n v="1355"/>
    <n v="1384"/>
    <n v="1415"/>
    <n v="1427"/>
    <n v="1458"/>
    <n v="1492"/>
    <n v="1525"/>
    <n v="1570"/>
    <n v="1621"/>
    <n v="1659"/>
    <n v="1728"/>
    <n v="1756"/>
    <m/>
    <m/>
    <m/>
    <m/>
    <m/>
    <m/>
    <m/>
    <m/>
    <m/>
    <m/>
    <m/>
    <m/>
    <m/>
    <m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n v="440"/>
    <n v="458"/>
    <n v="489"/>
    <n v="506"/>
    <n v="549"/>
    <n v="623"/>
    <n v="658"/>
    <n v="631"/>
    <n v="644"/>
    <n v="691"/>
    <n v="724"/>
    <n v="729"/>
    <n v="768"/>
    <n v="791"/>
    <n v="799"/>
    <n v="830"/>
    <n v="914"/>
    <m/>
    <m/>
    <m/>
    <m/>
    <m/>
    <m/>
    <m/>
    <m/>
    <m/>
    <m/>
    <m/>
    <m/>
    <m/>
    <m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5"/>
    <n v="1806"/>
    <n v="1862"/>
    <n v="1939"/>
    <n v="2019"/>
    <n v="2076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n v="4895"/>
    <n v="5009"/>
    <n v="5118"/>
    <n v="5371"/>
    <n v="5497"/>
    <n v="5696"/>
    <n v="5864"/>
    <n v="6019"/>
    <n v="6068"/>
    <n v="6235"/>
    <n v="6443"/>
    <n v="6653"/>
    <n v="6929"/>
    <n v="7145"/>
    <n v="7261"/>
    <n v="7464"/>
    <n v="7633"/>
    <m/>
    <m/>
    <m/>
    <m/>
    <m/>
    <m/>
    <m/>
    <m/>
    <m/>
    <m/>
    <m/>
    <m/>
    <m/>
    <m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n v="467"/>
    <n v="493"/>
    <n v="506"/>
    <n v="527"/>
    <n v="528"/>
    <n v="534"/>
    <n v="561"/>
    <n v="595"/>
    <n v="599"/>
    <n v="649"/>
    <n v="669"/>
    <n v="697"/>
    <n v="767"/>
    <n v="799"/>
    <n v="824"/>
    <n v="845"/>
    <n v="867"/>
    <m/>
    <m/>
    <m/>
    <m/>
    <m/>
    <m/>
    <m/>
    <m/>
    <m/>
    <m/>
    <m/>
    <m/>
    <m/>
    <m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n v="68"/>
    <n v="71"/>
    <n v="73"/>
    <n v="74"/>
    <n v="79"/>
    <n v="81"/>
    <n v="86"/>
    <n v="87"/>
    <n v="87"/>
    <n v="88"/>
    <n v="93"/>
    <n v="92"/>
    <n v="101"/>
    <n v="106"/>
    <n v="109"/>
    <n v="120"/>
    <n v="122"/>
    <m/>
    <m/>
    <m/>
    <m/>
    <m/>
    <m/>
    <m/>
    <m/>
    <m/>
    <m/>
    <m/>
    <m/>
    <m/>
    <m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n v="3152"/>
    <n v="3321"/>
    <n v="3550"/>
    <n v="3730"/>
    <n v="3966"/>
    <n v="4324"/>
    <n v="4482"/>
    <n v="4717"/>
    <n v="4847"/>
    <n v="5016"/>
    <n v="5205"/>
    <n v="5377"/>
    <n v="5585"/>
    <n v="5793"/>
    <n v="5905"/>
    <n v="6055"/>
    <n v="6243"/>
    <m/>
    <m/>
    <m/>
    <m/>
    <m/>
    <m/>
    <m/>
    <m/>
    <m/>
    <m/>
    <m/>
    <m/>
    <m/>
    <m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n v="122"/>
    <n v="132"/>
    <n v="138"/>
    <n v="142"/>
    <n v="170"/>
    <n v="170"/>
    <n v="178"/>
    <n v="188"/>
    <n v="208"/>
    <n v="215"/>
    <n v="221"/>
    <n v="248"/>
    <n v="258"/>
    <n v="265"/>
    <n v="270"/>
    <n v="277"/>
    <n v="291"/>
    <m/>
    <m/>
    <m/>
    <m/>
    <m/>
    <m/>
    <m/>
    <m/>
    <m/>
    <m/>
    <m/>
    <m/>
    <m/>
    <m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n v="640"/>
    <n v="665"/>
    <n v="695"/>
    <n v="708"/>
    <n v="725"/>
    <n v="744"/>
    <n v="767"/>
    <n v="790"/>
    <n v="797"/>
    <n v="807"/>
    <n v="822"/>
    <n v="832"/>
    <n v="846"/>
    <n v="859"/>
    <n v="866"/>
    <n v="892"/>
    <n v="906"/>
    <m/>
    <m/>
    <m/>
    <m/>
    <m/>
    <m/>
    <m/>
    <m/>
    <m/>
    <m/>
    <m/>
    <m/>
    <m/>
    <m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n v="447"/>
    <n v="475"/>
    <n v="493"/>
    <n v="506"/>
    <n v="519"/>
    <n v="547"/>
    <n v="555"/>
    <n v="571"/>
    <n v="574"/>
    <n v="579"/>
    <n v="594"/>
    <n v="612"/>
    <n v="634"/>
    <n v="657"/>
    <n v="659"/>
    <n v="672"/>
    <n v="684"/>
    <m/>
    <m/>
    <m/>
    <m/>
    <m/>
    <m/>
    <m/>
    <m/>
    <m/>
    <m/>
    <m/>
    <m/>
    <m/>
    <m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n v="422"/>
    <n v="471"/>
    <n v="489"/>
    <n v="521"/>
    <n v="546"/>
    <n v="565"/>
    <n v="590"/>
    <n v="608"/>
    <n v="626"/>
    <n v="644"/>
    <n v="667"/>
    <n v="692"/>
    <n v="733"/>
    <n v="756"/>
    <n v="765"/>
    <n v="789"/>
    <n v="820"/>
    <m/>
    <m/>
    <m/>
    <m/>
    <m/>
    <m/>
    <m/>
    <m/>
    <m/>
    <m/>
    <m/>
    <m/>
    <m/>
    <m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n v="285"/>
    <n v="289"/>
    <n v="293"/>
    <n v="295"/>
    <n v="301"/>
    <n v="307"/>
    <n v="308"/>
    <n v="310"/>
    <n v="330"/>
    <n v="331"/>
    <n v="331"/>
    <n v="340"/>
    <n v="337"/>
    <n v="345"/>
    <n v="344"/>
    <n v="350"/>
    <n v="356"/>
    <m/>
    <m/>
    <m/>
    <m/>
    <m/>
    <m/>
    <m/>
    <m/>
    <m/>
    <m/>
    <m/>
    <m/>
    <m/>
    <m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n v="1971"/>
    <n v="2071"/>
    <n v="2161"/>
    <n v="2236"/>
    <n v="2281"/>
    <n v="2322"/>
    <n v="2396"/>
    <n v="2462"/>
    <n v="2522"/>
    <n v="2612"/>
    <n v="2677"/>
    <n v="2750"/>
    <n v="2834"/>
    <n v="2943"/>
    <n v="3036"/>
    <n v="3151"/>
    <n v="3222"/>
    <m/>
    <m/>
    <m/>
    <m/>
    <m/>
    <m/>
    <m/>
    <m/>
    <m/>
    <m/>
    <m/>
    <m/>
    <m/>
    <m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5"/>
    <n v="17"/>
    <n v="17"/>
    <n v="17"/>
    <n v="18"/>
    <n v="21"/>
    <n v="21"/>
    <n v="26"/>
    <n v="26"/>
    <n v="28"/>
    <n v="32"/>
    <n v="36"/>
    <n v="43"/>
    <n v="49"/>
    <n v="51"/>
    <n v="51"/>
    <n v="56"/>
    <m/>
    <m/>
    <m/>
    <m/>
    <m/>
    <m/>
    <m/>
    <m/>
    <m/>
    <m/>
    <m/>
    <m/>
    <m/>
    <m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n v="193"/>
    <n v="208"/>
    <n v="212"/>
    <n v="214"/>
    <n v="234"/>
    <n v="262"/>
    <n v="275"/>
    <n v="280"/>
    <n v="281"/>
    <n v="285"/>
    <n v="294"/>
    <n v="299"/>
    <n v="304"/>
    <n v="321"/>
    <n v="325"/>
    <n v="339"/>
    <n v="344"/>
    <m/>
    <m/>
    <m/>
    <m/>
    <m/>
    <m/>
    <m/>
    <m/>
    <m/>
    <m/>
    <m/>
    <m/>
    <m/>
    <m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n v="301"/>
    <n v="302"/>
    <n v="307"/>
    <n v="310"/>
    <n v="311"/>
    <n v="313"/>
    <n v="316"/>
    <n v="319"/>
    <n v="321"/>
    <n v="327"/>
    <n v="328"/>
    <n v="328"/>
    <n v="329"/>
    <n v="334"/>
    <n v="335"/>
    <n v="341"/>
    <n v="345"/>
    <m/>
    <m/>
    <m/>
    <m/>
    <m/>
    <m/>
    <m/>
    <m/>
    <m/>
    <m/>
    <m/>
    <m/>
    <m/>
    <m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n v="246"/>
    <n v="252"/>
    <n v="264"/>
    <n v="270"/>
    <n v="287"/>
    <n v="291"/>
    <n v="298"/>
    <n v="312"/>
    <n v="336"/>
    <n v="344"/>
    <n v="355"/>
    <n v="377"/>
    <n v="393"/>
    <n v="419"/>
    <n v="423"/>
    <n v="446"/>
    <n v="462"/>
    <m/>
    <m/>
    <m/>
    <m/>
    <m/>
    <m/>
    <m/>
    <m/>
    <m/>
    <m/>
    <m/>
    <m/>
    <m/>
    <m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n v="252"/>
    <n v="260"/>
    <n v="271"/>
    <n v="290"/>
    <n v="304"/>
    <n v="318"/>
    <n v="330"/>
    <n v="334"/>
    <n v="350"/>
    <n v="358"/>
    <n v="373"/>
    <n v="411"/>
    <n v="428"/>
    <n v="443"/>
    <n v="448"/>
    <n v="460"/>
    <n v="475"/>
    <m/>
    <m/>
    <m/>
    <m/>
    <m/>
    <m/>
    <m/>
    <m/>
    <m/>
    <m/>
    <m/>
    <m/>
    <m/>
    <m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n v="694"/>
    <n v="747"/>
    <n v="777"/>
    <n v="813"/>
    <n v="853"/>
    <n v="882"/>
    <n v="917"/>
    <n v="936"/>
    <n v="954"/>
    <n v="983"/>
    <n v="1028"/>
    <n v="1066"/>
    <n v="1140"/>
    <n v="1174"/>
    <n v="1226"/>
    <n v="1271"/>
    <n v="1301"/>
    <m/>
    <m/>
    <m/>
    <m/>
    <m/>
    <m/>
    <m/>
    <m/>
    <m/>
    <m/>
    <m/>
    <m/>
    <m/>
    <m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n v="809"/>
    <n v="835"/>
    <n v="855"/>
    <n v="896"/>
    <n v="921"/>
    <n v="942"/>
    <n v="979"/>
    <n v="1000"/>
    <n v="1007"/>
    <n v="1042"/>
    <n v="1072"/>
    <n v="1115"/>
    <n v="1150"/>
    <n v="1181"/>
    <n v="1197"/>
    <n v="1227"/>
    <n v="1254"/>
    <m/>
    <m/>
    <m/>
    <m/>
    <m/>
    <m/>
    <m/>
    <m/>
    <m/>
    <m/>
    <m/>
    <m/>
    <m/>
    <m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n v="3363"/>
    <n v="3518"/>
    <n v="3632"/>
    <n v="3757"/>
    <n v="3866"/>
    <n v="4013"/>
    <n v="4127"/>
    <n v="4216"/>
    <n v="4273"/>
    <n v="4344"/>
    <n v="4470"/>
    <n v="4571"/>
    <n v="4722"/>
    <n v="4875"/>
    <n v="4995"/>
    <n v="5229"/>
    <n v="5413"/>
    <m/>
    <m/>
    <m/>
    <m/>
    <m/>
    <m/>
    <m/>
    <m/>
    <m/>
    <m/>
    <m/>
    <m/>
    <m/>
    <m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n v="206"/>
    <n v="208"/>
    <n v="215"/>
    <n v="219"/>
    <n v="224"/>
    <n v="226"/>
    <n v="235"/>
    <n v="239"/>
    <n v="240"/>
    <n v="249"/>
    <n v="254"/>
    <n v="259"/>
    <n v="272"/>
    <n v="281"/>
    <n v="290"/>
    <n v="300"/>
    <n v="303"/>
    <m/>
    <m/>
    <m/>
    <m/>
    <m/>
    <m/>
    <m/>
    <m/>
    <m/>
    <m/>
    <m/>
    <m/>
    <m/>
    <m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n v="1544"/>
    <n v="1609"/>
    <n v="1663"/>
    <n v="1767"/>
    <n v="1798"/>
    <n v="1835"/>
    <n v="1892"/>
    <n v="1955"/>
    <n v="2009"/>
    <n v="2083"/>
    <n v="2158"/>
    <n v="2238"/>
    <n v="2363"/>
    <n v="2460"/>
    <n v="2562"/>
    <n v="2648"/>
    <n v="2745"/>
    <m/>
    <m/>
    <m/>
    <m/>
    <m/>
    <m/>
    <m/>
    <m/>
    <m/>
    <m/>
    <m/>
    <m/>
    <m/>
    <m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n v="1022"/>
    <n v="1059"/>
    <n v="1080"/>
    <n v="1115"/>
    <n v="1158"/>
    <n v="1185"/>
    <n v="1195"/>
    <n v="1208"/>
    <n v="1248"/>
    <n v="1256"/>
    <n v="1305"/>
    <n v="1313"/>
    <n v="1373"/>
    <n v="1421"/>
    <n v="1449"/>
    <n v="1489"/>
    <n v="1582"/>
    <m/>
    <m/>
    <m/>
    <m/>
    <m/>
    <m/>
    <m/>
    <m/>
    <m/>
    <m/>
    <m/>
    <m/>
    <m/>
    <m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n v="84"/>
    <n v="90"/>
    <n v="91"/>
    <n v="95"/>
    <n v="98"/>
    <n v="101"/>
    <n v="102"/>
    <n v="116"/>
    <n v="120"/>
    <n v="127"/>
    <n v="133"/>
    <n v="138"/>
    <n v="153"/>
    <n v="154"/>
    <n v="162"/>
    <n v="163"/>
    <n v="170"/>
    <m/>
    <m/>
    <m/>
    <m/>
    <m/>
    <m/>
    <m/>
    <m/>
    <m/>
    <m/>
    <m/>
    <m/>
    <m/>
    <m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n v="389"/>
    <n v="400"/>
    <n v="412"/>
    <n v="413"/>
    <n v="421"/>
    <n v="430"/>
    <n v="435"/>
    <n v="441"/>
    <n v="445"/>
    <n v="459"/>
    <n v="465"/>
    <n v="469"/>
    <n v="481"/>
    <n v="487"/>
    <n v="507"/>
    <n v="523"/>
    <n v="538"/>
    <m/>
    <m/>
    <m/>
    <m/>
    <m/>
    <m/>
    <m/>
    <m/>
    <m/>
    <m/>
    <m/>
    <m/>
    <m/>
    <m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n v="1156"/>
    <n v="1204"/>
    <n v="1257"/>
    <n v="1301"/>
    <n v="1406"/>
    <n v="1456"/>
    <n v="1483"/>
    <n v="1544"/>
    <n v="1573"/>
    <n v="1618"/>
    <n v="1685"/>
    <n v="1760"/>
    <n v="1839"/>
    <n v="1885"/>
    <n v="1949"/>
    <n v="1989"/>
    <n v="2062"/>
    <m/>
    <m/>
    <m/>
    <m/>
    <m/>
    <m/>
    <m/>
    <m/>
    <m/>
    <m/>
    <m/>
    <m/>
    <m/>
    <m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n v="523"/>
    <n v="524"/>
    <n v="527"/>
    <n v="532"/>
    <n v="539"/>
    <n v="539"/>
    <n v="540"/>
    <n v="541"/>
    <n v="545"/>
    <n v="549"/>
    <n v="551"/>
    <n v="551"/>
    <n v="551"/>
    <n v="553"/>
    <n v="553"/>
    <n v="553"/>
    <n v="557"/>
    <m/>
    <m/>
    <m/>
    <m/>
    <m/>
    <m/>
    <m/>
    <m/>
    <m/>
    <m/>
    <m/>
    <m/>
    <m/>
    <m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4"/>
    <n v="14"/>
    <n v="13"/>
    <n v="13"/>
    <m/>
    <m/>
    <m/>
    <m/>
    <m/>
    <m/>
    <m/>
    <m/>
    <m/>
    <m/>
    <m/>
    <m/>
    <m/>
    <m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n v="61"/>
    <n v="62"/>
    <n v="65"/>
    <n v="68"/>
    <n v="70"/>
    <n v="73"/>
    <n v="79"/>
    <n v="81"/>
    <n v="83"/>
    <n v="86"/>
    <n v="86"/>
    <n v="90"/>
    <n v="94"/>
    <n v="95"/>
    <n v="95"/>
    <n v="95"/>
    <n v="96"/>
    <m/>
    <m/>
    <m/>
    <m/>
    <m/>
    <m/>
    <m/>
    <m/>
    <m/>
    <m/>
    <m/>
    <m/>
    <m/>
    <m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n v="342"/>
    <n v="342"/>
    <n v="342"/>
    <n v="344"/>
    <n v="344"/>
    <n v="343"/>
    <n v="347"/>
    <n v="349"/>
    <n v="350"/>
    <n v="350"/>
    <n v="352"/>
    <n v="354"/>
    <n v="356"/>
    <n v="358"/>
    <n v="359"/>
    <n v="361"/>
    <n v="362"/>
    <m/>
    <m/>
    <m/>
    <m/>
    <m/>
    <m/>
    <m/>
    <m/>
    <m/>
    <m/>
    <m/>
    <m/>
    <m/>
    <m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n v="20"/>
    <n v="23"/>
    <n v="24"/>
    <n v="26"/>
    <n v="29"/>
    <n v="29"/>
    <n v="29"/>
    <n v="29"/>
    <n v="29"/>
    <n v="30"/>
    <n v="33"/>
    <n v="33"/>
    <n v="33"/>
    <n v="34"/>
    <n v="34"/>
    <n v="34"/>
    <n v="34"/>
    <m/>
    <m/>
    <m/>
    <m/>
    <m/>
    <m/>
    <m/>
    <m/>
    <m/>
    <m/>
    <m/>
    <m/>
    <m/>
    <m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n v="71"/>
    <n v="71"/>
    <n v="71"/>
    <n v="72"/>
    <n v="76"/>
    <n v="76"/>
    <n v="76"/>
    <n v="76"/>
    <n v="77"/>
    <n v="79"/>
    <n v="84"/>
    <n v="83"/>
    <n v="85"/>
    <n v="86"/>
    <n v="86"/>
    <n v="86"/>
    <n v="86"/>
    <m/>
    <m/>
    <m/>
    <m/>
    <m/>
    <m/>
    <m/>
    <m/>
    <m/>
    <m/>
    <m/>
    <m/>
    <m/>
    <m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m/>
    <m/>
    <m/>
    <m/>
    <m/>
    <m/>
    <m/>
    <m/>
    <m/>
    <m/>
    <m/>
    <m/>
    <m/>
    <m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n v="75"/>
    <n v="82"/>
    <n v="85"/>
    <n v="86"/>
    <n v="90"/>
    <n v="91"/>
    <n v="91"/>
    <n v="91"/>
    <n v="90"/>
    <n v="95"/>
    <n v="96"/>
    <n v="96"/>
    <n v="96"/>
    <n v="96"/>
    <n v="96"/>
    <n v="97"/>
    <n v="98"/>
    <m/>
    <m/>
    <m/>
    <m/>
    <m/>
    <m/>
    <m/>
    <m/>
    <m/>
    <m/>
    <m/>
    <m/>
    <m/>
    <m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n v="80"/>
    <n v="82"/>
    <n v="83"/>
    <n v="85"/>
    <n v="87"/>
    <n v="87"/>
    <n v="87"/>
    <n v="89"/>
    <n v="90"/>
    <n v="90"/>
    <n v="92"/>
    <n v="93"/>
    <n v="93"/>
    <n v="93"/>
    <n v="93"/>
    <n v="94"/>
    <n v="94"/>
    <m/>
    <m/>
    <m/>
    <m/>
    <m/>
    <m/>
    <m/>
    <m/>
    <m/>
    <m/>
    <m/>
    <m/>
    <m/>
    <m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n v="61"/>
    <n v="63"/>
    <n v="70"/>
    <n v="72"/>
    <n v="75"/>
    <n v="83"/>
    <n v="83"/>
    <n v="83"/>
    <n v="85"/>
    <n v="86"/>
    <n v="90"/>
    <n v="92"/>
    <n v="92"/>
    <n v="92"/>
    <n v="92"/>
    <n v="93"/>
    <n v="96"/>
    <m/>
    <m/>
    <m/>
    <m/>
    <m/>
    <m/>
    <m/>
    <m/>
    <m/>
    <m/>
    <m/>
    <m/>
    <m/>
    <m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n v="17"/>
    <n v="18"/>
    <n v="18"/>
    <n v="18"/>
    <n v="18"/>
    <n v="19"/>
    <n v="19"/>
    <n v="19"/>
    <n v="19"/>
    <n v="19"/>
    <n v="19"/>
    <n v="19"/>
    <n v="20"/>
    <n v="20"/>
    <n v="20"/>
    <n v="20"/>
    <n v="22"/>
    <m/>
    <m/>
    <m/>
    <m/>
    <m/>
    <m/>
    <m/>
    <m/>
    <m/>
    <m/>
    <m/>
    <m/>
    <m/>
    <m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n v="40"/>
    <n v="41"/>
    <n v="41"/>
    <n v="43"/>
    <n v="44"/>
    <n v="44"/>
    <n v="46"/>
    <n v="47"/>
    <n v="47"/>
    <n v="50"/>
    <n v="51"/>
    <n v="52"/>
    <n v="54"/>
    <n v="55"/>
    <n v="56"/>
    <n v="57"/>
    <n v="57"/>
    <m/>
    <m/>
    <m/>
    <m/>
    <m/>
    <m/>
    <m/>
    <m/>
    <m/>
    <m/>
    <m/>
    <m/>
    <m/>
    <m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9"/>
    <n v="12"/>
    <n v="27"/>
    <n v="33"/>
    <n v="33"/>
    <n v="35"/>
    <n v="37"/>
    <n v="37"/>
    <n v="38"/>
    <m/>
    <m/>
    <m/>
    <m/>
    <m/>
    <m/>
    <m/>
    <m/>
    <m/>
    <m/>
    <m/>
    <m/>
    <m/>
    <m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6"/>
    <n v="16"/>
    <n v="16"/>
    <n v="17"/>
    <n v="17"/>
    <n v="18"/>
    <n v="18"/>
    <m/>
    <m/>
    <m/>
    <m/>
    <m/>
    <m/>
    <m/>
    <m/>
    <m/>
    <m/>
    <m/>
    <m/>
    <m/>
    <m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6"/>
    <n v="6"/>
    <m/>
    <m/>
    <m/>
    <m/>
    <m/>
    <m/>
    <m/>
    <m/>
    <m/>
    <m/>
    <m/>
    <m/>
    <m/>
    <m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7"/>
    <n v="7"/>
    <n v="7"/>
    <n v="8"/>
    <n v="8"/>
    <n v="9"/>
    <n v="10"/>
    <n v="10"/>
    <n v="12"/>
    <n v="12"/>
    <n v="13"/>
    <n v="13"/>
    <n v="13"/>
    <n v="13"/>
    <n v="14"/>
    <n v="14"/>
    <n v="14"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n v="52"/>
    <n v="55"/>
    <n v="58"/>
    <n v="60"/>
    <n v="64"/>
    <n v="64"/>
    <n v="64"/>
    <n v="65"/>
    <n v="65"/>
    <n v="66"/>
    <n v="68"/>
    <n v="68"/>
    <n v="69"/>
    <n v="70"/>
    <n v="70"/>
    <n v="72"/>
    <n v="73"/>
    <m/>
    <m/>
    <m/>
    <m/>
    <m/>
    <m/>
    <m/>
    <m/>
    <m/>
    <m/>
    <m/>
    <m/>
    <m/>
    <m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n v="12"/>
    <n v="12"/>
    <n v="12"/>
    <n v="13"/>
    <n v="13"/>
    <n v="14"/>
    <n v="14"/>
    <n v="15"/>
    <n v="15"/>
    <n v="15"/>
    <n v="15"/>
    <n v="15"/>
    <n v="15"/>
    <n v="17"/>
    <n v="17"/>
    <n v="18"/>
    <n v="18"/>
    <m/>
    <m/>
    <m/>
    <m/>
    <m/>
    <m/>
    <m/>
    <m/>
    <m/>
    <m/>
    <m/>
    <m/>
    <m/>
    <m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n v="21"/>
    <n v="21"/>
    <n v="21"/>
    <n v="22"/>
    <n v="22"/>
    <n v="22"/>
    <n v="22"/>
    <n v="22"/>
    <n v="22"/>
    <n v="22"/>
    <n v="23"/>
    <n v="26"/>
    <n v="29"/>
    <n v="29"/>
    <n v="35"/>
    <n v="37"/>
    <n v="41"/>
    <m/>
    <m/>
    <m/>
    <m/>
    <m/>
    <m/>
    <m/>
    <m/>
    <m/>
    <m/>
    <m/>
    <m/>
    <m/>
    <m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m/>
    <m/>
    <m/>
    <m/>
    <m/>
    <m/>
    <m/>
    <m/>
    <m/>
    <m/>
    <m/>
    <m/>
    <m/>
    <m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n v="341"/>
    <n v="343"/>
    <n v="347"/>
    <n v="352"/>
    <n v="357"/>
    <n v="365"/>
    <n v="365"/>
    <n v="366"/>
    <n v="371"/>
    <n v="376"/>
    <n v="381"/>
    <n v="384"/>
    <n v="390"/>
    <n v="396"/>
    <n v="397"/>
    <n v="400"/>
    <n v="404"/>
    <m/>
    <m/>
    <m/>
    <m/>
    <m/>
    <m/>
    <m/>
    <m/>
    <m/>
    <m/>
    <m/>
    <m/>
    <m/>
    <m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n v="59"/>
    <n v="62"/>
    <n v="65"/>
    <n v="68"/>
    <n v="69"/>
    <n v="70"/>
    <n v="70"/>
    <n v="70"/>
    <n v="72"/>
    <n v="75"/>
    <n v="80"/>
    <n v="84"/>
    <n v="82"/>
    <n v="82"/>
    <n v="82"/>
    <n v="82"/>
    <n v="82"/>
    <m/>
    <m/>
    <m/>
    <m/>
    <m/>
    <m/>
    <m/>
    <m/>
    <m/>
    <m/>
    <m/>
    <m/>
    <m/>
    <m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2"/>
    <n v="13"/>
    <n v="13"/>
    <n v="13"/>
    <n v="14"/>
    <n v="14"/>
    <n v="15"/>
    <n v="15"/>
    <n v="16"/>
    <n v="17"/>
    <n v="17"/>
    <n v="17"/>
    <n v="19"/>
    <m/>
    <m/>
    <m/>
    <m/>
    <m/>
    <m/>
    <m/>
    <m/>
    <m/>
    <m/>
    <m/>
    <m/>
    <m/>
    <m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n v="47"/>
    <n v="48"/>
    <n v="49"/>
    <n v="49"/>
    <n v="50"/>
    <n v="50"/>
    <n v="51"/>
    <n v="51"/>
    <n v="52"/>
    <n v="53"/>
    <n v="53"/>
    <n v="53"/>
    <n v="53"/>
    <n v="53"/>
    <n v="54"/>
    <n v="54"/>
    <n v="54"/>
    <m/>
    <m/>
    <m/>
    <m/>
    <m/>
    <m/>
    <m/>
    <m/>
    <m/>
    <m/>
    <m/>
    <m/>
    <m/>
    <m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7"/>
    <n v="7"/>
    <n v="7"/>
    <n v="6"/>
    <n v="6"/>
    <n v="6"/>
    <n v="6"/>
    <n v="9"/>
    <n v="9"/>
    <n v="9"/>
    <n v="9"/>
    <n v="10"/>
    <m/>
    <m/>
    <m/>
    <m/>
    <m/>
    <m/>
    <m/>
    <m/>
    <m/>
    <m/>
    <m/>
    <m/>
    <m/>
    <m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n v="3600"/>
    <n v="3610"/>
    <n v="3627"/>
    <n v="3638"/>
    <n v="3655"/>
    <n v="3659"/>
    <n v="3663"/>
    <n v="3667"/>
    <n v="3685"/>
    <n v="3706"/>
    <n v="3723"/>
    <n v="3738"/>
    <n v="3751"/>
    <n v="3756"/>
    <n v="3760"/>
    <n v="3778"/>
    <n v="3796"/>
    <m/>
    <m/>
    <m/>
    <m/>
    <m/>
    <m/>
    <m/>
    <m/>
    <m/>
    <m/>
    <m/>
    <m/>
    <m/>
    <m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n v="85"/>
    <n v="85"/>
    <n v="87"/>
    <n v="88"/>
    <n v="89"/>
    <n v="94"/>
    <n v="95"/>
    <n v="99"/>
    <n v="100"/>
    <n v="103"/>
    <n v="108"/>
    <n v="108"/>
    <n v="109"/>
    <n v="112"/>
    <n v="112"/>
    <n v="111"/>
    <n v="118"/>
    <m/>
    <m/>
    <m/>
    <m/>
    <m/>
    <m/>
    <m/>
    <m/>
    <m/>
    <m/>
    <m/>
    <m/>
    <m/>
    <m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n v="513"/>
    <n v="518"/>
    <n v="523"/>
    <n v="536"/>
    <n v="546"/>
    <n v="556"/>
    <n v="560"/>
    <n v="575"/>
    <n v="590"/>
    <n v="606"/>
    <n v="616"/>
    <n v="624"/>
    <n v="630"/>
    <n v="635"/>
    <n v="641"/>
    <n v="649"/>
    <n v="674"/>
    <m/>
    <m/>
    <m/>
    <m/>
    <m/>
    <m/>
    <m/>
    <m/>
    <m/>
    <m/>
    <m/>
    <m/>
    <m/>
    <m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5"/>
    <n v="47"/>
    <n v="47"/>
    <n v="47"/>
    <n v="49"/>
    <n v="49"/>
    <n v="52"/>
    <n v="52"/>
    <n v="52"/>
    <n v="52"/>
    <n v="53"/>
    <n v="53"/>
    <n v="56"/>
    <n v="57"/>
    <n v="58"/>
    <n v="58"/>
    <n v="59"/>
    <m/>
    <m/>
    <m/>
    <m/>
    <m/>
    <m/>
    <m/>
    <m/>
    <m/>
    <m/>
    <m/>
    <m/>
    <m/>
    <m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m/>
    <m/>
    <m/>
    <m/>
    <m/>
    <m/>
    <m/>
    <m/>
    <m/>
    <m/>
    <m/>
    <m/>
    <m/>
    <m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n v="57"/>
    <n v="57"/>
    <n v="57"/>
    <n v="57"/>
    <n v="57"/>
    <n v="57"/>
    <n v="57"/>
    <n v="57"/>
    <n v="57"/>
    <n v="59"/>
    <n v="61"/>
    <n v="65"/>
    <n v="65"/>
    <n v="66"/>
    <n v="66"/>
    <n v="64"/>
    <n v="65"/>
    <m/>
    <m/>
    <m/>
    <m/>
    <m/>
    <m/>
    <m/>
    <m/>
    <m/>
    <m/>
    <m/>
    <m/>
    <m/>
    <m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n v="16"/>
    <n v="16"/>
    <n v="16"/>
    <n v="17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n v="24"/>
    <n v="24"/>
    <n v="25"/>
    <n v="25"/>
    <n v="25"/>
    <n v="25"/>
    <n v="25"/>
    <n v="27"/>
    <n v="27"/>
    <n v="27"/>
    <n v="28"/>
    <n v="28"/>
    <n v="29"/>
    <n v="29"/>
    <n v="29"/>
    <n v="29"/>
    <n v="30"/>
    <m/>
    <m/>
    <m/>
    <m/>
    <m/>
    <m/>
    <m/>
    <m/>
    <m/>
    <m/>
    <m/>
    <m/>
    <m/>
    <m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n v="121"/>
    <n v="123"/>
    <n v="124"/>
    <n v="126"/>
    <n v="132"/>
    <n v="133"/>
    <n v="133"/>
    <n v="137"/>
    <n v="137"/>
    <n v="138"/>
    <n v="140"/>
    <n v="148"/>
    <n v="150"/>
    <n v="151"/>
    <n v="151"/>
    <n v="156"/>
    <n v="156"/>
    <m/>
    <m/>
    <m/>
    <m/>
    <m/>
    <m/>
    <m/>
    <m/>
    <m/>
    <m/>
    <m/>
    <m/>
    <m/>
    <m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n v="9"/>
    <n v="12"/>
    <n v="13"/>
    <n v="14"/>
    <n v="14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n v="78"/>
    <n v="77"/>
    <n v="77"/>
    <n v="78"/>
    <n v="79"/>
    <n v="79"/>
    <n v="81"/>
    <n v="82"/>
    <n v="82"/>
    <n v="82"/>
    <n v="83"/>
    <n v="84"/>
    <n v="84"/>
    <n v="85"/>
    <n v="85"/>
    <n v="88"/>
    <n v="88"/>
    <m/>
    <m/>
    <m/>
    <m/>
    <m/>
    <m/>
    <m/>
    <m/>
    <m/>
    <m/>
    <m/>
    <m/>
    <m/>
    <m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1"/>
    <n v="1"/>
    <n v="1"/>
    <n v="1"/>
    <n v="1"/>
    <n v="1"/>
    <n v="1"/>
    <n v="2"/>
    <n v="3"/>
    <n v="3"/>
    <n v="3"/>
    <n v="3"/>
    <n v="3"/>
    <n v="3"/>
    <m/>
    <m/>
    <m/>
    <m/>
    <m/>
    <m/>
    <m/>
    <m/>
    <m/>
    <m/>
    <m/>
    <m/>
    <m/>
    <m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n v="97"/>
    <n v="102"/>
    <n v="104"/>
    <n v="105"/>
    <n v="116"/>
    <n v="134"/>
    <n v="142"/>
    <n v="144"/>
    <n v="143"/>
    <n v="166"/>
    <n v="178"/>
    <n v="189"/>
    <n v="195"/>
    <n v="200"/>
    <n v="211"/>
    <n v="219"/>
    <n v="236"/>
    <m/>
    <m/>
    <m/>
    <m/>
    <m/>
    <m/>
    <m/>
    <m/>
    <m/>
    <m/>
    <m/>
    <m/>
    <m/>
    <m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n v="502"/>
    <n v="513"/>
    <n v="520"/>
    <n v="520"/>
    <n v="545"/>
    <n v="559"/>
    <n v="570"/>
    <n v="570"/>
    <n v="584"/>
    <n v="589"/>
    <n v="595"/>
    <n v="598"/>
    <n v="623"/>
    <n v="624"/>
    <n v="630"/>
    <n v="635"/>
    <n v="646"/>
    <m/>
    <m/>
    <m/>
    <m/>
    <m/>
    <m/>
    <m/>
    <m/>
    <m/>
    <m/>
    <m/>
    <m/>
    <m/>
    <m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n v="12"/>
    <n v="12"/>
    <n v="12"/>
    <n v="12"/>
    <n v="13"/>
    <n v="13"/>
    <n v="13"/>
    <n v="13"/>
    <n v="13"/>
    <n v="13"/>
    <n v="15"/>
    <n v="15"/>
    <n v="15"/>
    <n v="15"/>
    <n v="16"/>
    <n v="17"/>
    <n v="24"/>
    <m/>
    <m/>
    <m/>
    <m/>
    <m/>
    <m/>
    <m/>
    <m/>
    <m/>
    <m/>
    <m/>
    <m/>
    <m/>
    <m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n v="616"/>
    <n v="617"/>
    <n v="618"/>
    <n v="618"/>
    <n v="618"/>
    <n v="619"/>
    <n v="620"/>
    <n v="621"/>
    <n v="623"/>
    <n v="624"/>
    <n v="625"/>
    <n v="627"/>
    <n v="629"/>
    <n v="629"/>
    <n v="631"/>
    <n v="634"/>
    <n v="634"/>
    <m/>
    <m/>
    <m/>
    <m/>
    <m/>
    <m/>
    <m/>
    <m/>
    <m/>
    <m/>
    <m/>
    <m/>
    <m/>
    <m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n v="162"/>
    <n v="173"/>
    <n v="188"/>
    <n v="205"/>
    <n v="212"/>
    <n v="218"/>
    <n v="227"/>
    <n v="229"/>
    <n v="262"/>
    <n v="272"/>
    <n v="280"/>
    <n v="306"/>
    <n v="340"/>
    <n v="339"/>
    <n v="348"/>
    <n v="358"/>
    <n v="381"/>
    <m/>
    <m/>
    <m/>
    <m/>
    <m/>
    <m/>
    <m/>
    <m/>
    <m/>
    <m/>
    <m/>
    <m/>
    <m/>
    <m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n v="493"/>
    <n v="550"/>
    <n v="580"/>
    <n v="604"/>
    <n v="662"/>
    <n v="674"/>
    <n v="707"/>
    <n v="745"/>
    <n v="773"/>
    <n v="874"/>
    <n v="889"/>
    <n v="925"/>
    <n v="959"/>
    <n v="972"/>
    <n v="1010"/>
    <n v="1061"/>
    <n v="1096"/>
    <m/>
    <m/>
    <m/>
    <m/>
    <m/>
    <m/>
    <m/>
    <m/>
    <m/>
    <m/>
    <m/>
    <m/>
    <m/>
    <m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n v="31"/>
    <n v="36"/>
    <n v="39"/>
    <n v="41"/>
    <n v="44"/>
    <n v="48"/>
    <n v="48"/>
    <n v="51"/>
    <n v="54"/>
    <n v="62"/>
    <n v="65"/>
    <n v="67"/>
    <n v="69"/>
    <n v="70"/>
    <n v="72"/>
    <n v="75"/>
    <n v="77"/>
    <m/>
    <m/>
    <m/>
    <m/>
    <m/>
    <m/>
    <m/>
    <m/>
    <m/>
    <m/>
    <m/>
    <m/>
    <m/>
    <m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n v="26"/>
    <n v="27"/>
    <n v="31"/>
    <n v="34"/>
    <n v="36"/>
    <n v="36"/>
    <n v="37"/>
    <n v="37"/>
    <n v="37"/>
    <n v="41"/>
    <n v="45"/>
    <n v="46"/>
    <n v="49"/>
    <n v="50"/>
    <n v="58"/>
    <n v="60"/>
    <n v="65"/>
    <m/>
    <m/>
    <m/>
    <m/>
    <m/>
    <m/>
    <m/>
    <m/>
    <m/>
    <m/>
    <m/>
    <m/>
    <m/>
    <m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n v="39"/>
    <n v="39"/>
    <n v="39"/>
    <n v="40"/>
    <n v="44"/>
    <n v="48"/>
    <n v="47"/>
    <n v="48"/>
    <n v="49"/>
    <n v="49"/>
    <n v="51"/>
    <n v="52"/>
    <n v="52"/>
    <n v="52"/>
    <n v="57"/>
    <n v="58"/>
    <n v="63"/>
    <m/>
    <m/>
    <m/>
    <m/>
    <m/>
    <m/>
    <m/>
    <m/>
    <m/>
    <m/>
    <m/>
    <m/>
    <m/>
    <m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n v="52"/>
    <n v="54"/>
    <n v="56"/>
    <n v="56"/>
    <n v="56"/>
    <n v="57"/>
    <n v="59"/>
    <n v="65"/>
    <n v="70"/>
    <n v="75"/>
    <n v="77"/>
    <n v="87"/>
    <n v="103"/>
    <n v="105"/>
    <n v="108"/>
    <n v="120"/>
    <n v="128"/>
    <m/>
    <m/>
    <m/>
    <m/>
    <m/>
    <m/>
    <m/>
    <m/>
    <m/>
    <m/>
    <m/>
    <m/>
    <m/>
    <m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n v="195"/>
    <n v="202"/>
    <n v="214"/>
    <n v="220"/>
    <n v="225"/>
    <n v="225"/>
    <n v="230"/>
    <n v="232"/>
    <n v="236"/>
    <n v="243"/>
    <n v="252"/>
    <n v="264"/>
    <n v="269"/>
    <n v="275"/>
    <n v="287"/>
    <n v="301"/>
    <n v="311"/>
    <m/>
    <m/>
    <m/>
    <m/>
    <m/>
    <m/>
    <m/>
    <m/>
    <m/>
    <m/>
    <m/>
    <m/>
    <m/>
    <m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n v="21"/>
    <n v="23"/>
    <n v="23"/>
    <n v="26"/>
    <n v="30"/>
    <n v="34"/>
    <n v="34"/>
    <n v="35"/>
    <n v="37"/>
    <n v="48"/>
    <n v="53"/>
    <n v="59"/>
    <n v="63"/>
    <n v="69"/>
    <n v="81"/>
    <n v="83"/>
    <n v="91"/>
    <m/>
    <m/>
    <m/>
    <m/>
    <m/>
    <m/>
    <m/>
    <m/>
    <m/>
    <m/>
    <m/>
    <m/>
    <m/>
    <m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n v="24"/>
    <n v="25"/>
    <n v="28"/>
    <n v="32"/>
    <n v="41"/>
    <n v="44"/>
    <n v="45"/>
    <n v="48"/>
    <n v="53"/>
    <n v="59"/>
    <n v="61"/>
    <n v="68"/>
    <n v="68"/>
    <n v="68"/>
    <n v="76"/>
    <n v="80"/>
    <n v="86"/>
    <m/>
    <m/>
    <m/>
    <m/>
    <m/>
    <m/>
    <m/>
    <m/>
    <m/>
    <m/>
    <m/>
    <m/>
    <m/>
    <m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n v="14"/>
    <n v="16"/>
    <n v="16"/>
    <n v="16"/>
    <n v="16"/>
    <n v="16"/>
    <n v="17"/>
    <n v="18"/>
    <n v="19"/>
    <n v="18"/>
    <n v="18"/>
    <n v="18"/>
    <n v="20"/>
    <n v="20"/>
    <n v="23"/>
    <n v="27"/>
    <n v="28"/>
    <m/>
    <m/>
    <m/>
    <m/>
    <m/>
    <m/>
    <m/>
    <m/>
    <m/>
    <m/>
    <m/>
    <m/>
    <m/>
    <m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n v="51"/>
    <n v="58"/>
    <n v="70"/>
    <n v="76"/>
    <n v="90"/>
    <n v="91"/>
    <n v="94"/>
    <n v="94"/>
    <n v="105"/>
    <n v="116"/>
    <n v="126"/>
    <n v="130"/>
    <n v="136"/>
    <n v="138"/>
    <n v="146"/>
    <n v="152"/>
    <n v="175"/>
    <m/>
    <m/>
    <m/>
    <m/>
    <m/>
    <m/>
    <m/>
    <m/>
    <m/>
    <m/>
    <m/>
    <m/>
    <m/>
    <m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n v="105"/>
    <n v="108"/>
    <n v="109"/>
    <n v="115"/>
    <n v="117"/>
    <n v="117"/>
    <n v="119"/>
    <n v="120"/>
    <n v="125"/>
    <n v="132"/>
    <n v="134"/>
    <n v="137"/>
    <n v="141"/>
    <n v="143"/>
    <n v="152"/>
    <n v="155"/>
    <n v="162"/>
    <m/>
    <m/>
    <m/>
    <m/>
    <m/>
    <m/>
    <m/>
    <m/>
    <m/>
    <m/>
    <m/>
    <m/>
    <m/>
    <m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n v="30"/>
    <n v="31"/>
    <n v="31"/>
    <n v="32"/>
    <n v="34"/>
    <n v="35"/>
    <n v="38"/>
    <n v="40"/>
    <n v="40"/>
    <n v="44"/>
    <n v="48"/>
    <n v="49"/>
    <n v="52"/>
    <n v="54"/>
    <n v="65"/>
    <n v="71"/>
    <n v="75"/>
    <m/>
    <m/>
    <m/>
    <m/>
    <m/>
    <m/>
    <m/>
    <m/>
    <m/>
    <m/>
    <m/>
    <m/>
    <m/>
    <m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n v="165"/>
    <n v="168"/>
    <n v="173"/>
    <n v="174"/>
    <n v="178"/>
    <n v="180"/>
    <n v="181"/>
    <n v="183"/>
    <n v="188"/>
    <n v="193"/>
    <n v="196"/>
    <n v="200"/>
    <n v="213"/>
    <n v="221"/>
    <n v="229"/>
    <n v="228"/>
    <n v="241"/>
    <m/>
    <m/>
    <m/>
    <m/>
    <m/>
    <m/>
    <m/>
    <m/>
    <m/>
    <m/>
    <m/>
    <m/>
    <m/>
    <m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n v="9016"/>
    <n v="9237"/>
    <n v="9769"/>
    <n v="10125"/>
    <n v="10450"/>
    <n v="10726"/>
    <n v="11089"/>
    <n v="11205"/>
    <n v="11599"/>
    <n v="12234"/>
    <n v="12549"/>
    <n v="12935"/>
    <n v="13162"/>
    <n v="13309"/>
    <n v="13976"/>
    <n v="14205"/>
    <n v="14550"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n v="19"/>
    <n v="21"/>
    <n v="21"/>
    <n v="21"/>
    <n v="22"/>
    <n v="22"/>
    <n v="22"/>
    <n v="22"/>
    <n v="22"/>
    <n v="24"/>
    <n v="28"/>
    <n v="28"/>
    <n v="27"/>
    <n v="29"/>
    <n v="35"/>
    <n v="39"/>
    <n v="44"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n v="50"/>
    <n v="52"/>
    <n v="54"/>
    <n v="57"/>
    <n v="60"/>
    <n v="66"/>
    <n v="67"/>
    <n v="68"/>
    <n v="70"/>
    <n v="70"/>
    <n v="76"/>
    <n v="82"/>
    <n v="85"/>
    <n v="85"/>
    <n v="99"/>
    <n v="100"/>
    <n v="119"/>
    <m/>
    <m/>
    <m/>
    <m/>
    <m/>
    <m/>
    <m/>
    <m/>
    <m/>
    <m/>
    <m/>
    <m/>
    <m/>
    <m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n v="168"/>
    <n v="175"/>
    <n v="180"/>
    <n v="194"/>
    <n v="201"/>
    <n v="206"/>
    <n v="209"/>
    <n v="212"/>
    <n v="219"/>
    <n v="231"/>
    <n v="243"/>
    <n v="251"/>
    <n v="258"/>
    <n v="275"/>
    <n v="282"/>
    <n v="295"/>
    <n v="308"/>
    <m/>
    <m/>
    <m/>
    <m/>
    <m/>
    <m/>
    <m/>
    <m/>
    <m/>
    <m/>
    <m/>
    <m/>
    <m/>
    <m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n v="206"/>
    <n v="214"/>
    <n v="225"/>
    <n v="232"/>
    <n v="240"/>
    <n v="248"/>
    <n v="251"/>
    <n v="254"/>
    <n v="261"/>
    <n v="270"/>
    <n v="274"/>
    <n v="280"/>
    <n v="291"/>
    <n v="292"/>
    <n v="302"/>
    <n v="310"/>
    <n v="326"/>
    <m/>
    <m/>
    <m/>
    <m/>
    <m/>
    <m/>
    <m/>
    <m/>
    <m/>
    <m/>
    <m/>
    <m/>
    <m/>
    <m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n v="263"/>
    <n v="273"/>
    <n v="292"/>
    <n v="301"/>
    <n v="310"/>
    <n v="312"/>
    <n v="317"/>
    <n v="323"/>
    <n v="328"/>
    <n v="344"/>
    <n v="346"/>
    <n v="357"/>
    <n v="368"/>
    <n v="370"/>
    <n v="380"/>
    <n v="393"/>
    <n v="404"/>
    <m/>
    <m/>
    <m/>
    <m/>
    <m/>
    <m/>
    <m/>
    <m/>
    <m/>
    <m/>
    <m/>
    <m/>
    <m/>
    <m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9"/>
    <n v="22"/>
    <n v="22"/>
    <n v="22"/>
    <n v="23"/>
    <n v="24"/>
    <n v="25"/>
    <n v="25"/>
    <n v="27"/>
    <n v="26"/>
    <n v="27"/>
    <n v="29"/>
    <n v="29"/>
    <n v="35"/>
    <m/>
    <m/>
    <m/>
    <m/>
    <m/>
    <m/>
    <m/>
    <m/>
    <m/>
    <m/>
    <m/>
    <m/>
    <m/>
    <m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n v="73"/>
    <n v="75"/>
    <n v="80"/>
    <n v="82"/>
    <n v="82"/>
    <n v="84"/>
    <n v="87"/>
    <n v="88"/>
    <n v="90"/>
    <n v="101"/>
    <n v="104"/>
    <n v="110"/>
    <n v="116"/>
    <n v="116"/>
    <n v="122"/>
    <n v="124"/>
    <n v="127"/>
    <m/>
    <m/>
    <m/>
    <m/>
    <m/>
    <m/>
    <m/>
    <m/>
    <m/>
    <m/>
    <m/>
    <m/>
    <m/>
    <m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n v="97"/>
    <n v="100"/>
    <n v="106"/>
    <n v="110"/>
    <n v="121"/>
    <n v="128"/>
    <n v="129"/>
    <n v="129"/>
    <n v="133"/>
    <n v="147"/>
    <n v="158"/>
    <n v="166"/>
    <n v="177"/>
    <n v="181"/>
    <n v="203"/>
    <n v="217"/>
    <n v="237"/>
    <m/>
    <m/>
    <m/>
    <m/>
    <m/>
    <m/>
    <m/>
    <m/>
    <m/>
    <m/>
    <m/>
    <m/>
    <m/>
    <m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n v="50"/>
    <n v="50"/>
    <n v="50"/>
    <n v="55"/>
    <n v="56"/>
    <n v="58"/>
    <n v="60"/>
    <n v="62"/>
    <n v="70"/>
    <n v="77"/>
    <n v="80"/>
    <n v="89"/>
    <n v="103"/>
    <n v="105"/>
    <n v="122"/>
    <n v="131"/>
    <n v="143"/>
    <m/>
    <m/>
    <m/>
    <m/>
    <m/>
    <m/>
    <m/>
    <m/>
    <m/>
    <m/>
    <m/>
    <m/>
    <m/>
    <m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n v="32"/>
    <n v="35"/>
    <n v="37"/>
    <n v="39"/>
    <n v="40"/>
    <n v="42"/>
    <n v="42"/>
    <n v="41"/>
    <n v="47"/>
    <n v="48"/>
    <n v="50"/>
    <n v="55"/>
    <n v="56"/>
    <n v="56"/>
    <n v="59"/>
    <n v="59"/>
    <n v="65"/>
    <m/>
    <m/>
    <m/>
    <m/>
    <m/>
    <m/>
    <m/>
    <m/>
    <m/>
    <m/>
    <m/>
    <m/>
    <m/>
    <m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n v="81"/>
    <n v="85"/>
    <n v="85"/>
    <n v="86"/>
    <n v="95"/>
    <n v="101"/>
    <n v="103"/>
    <n v="114"/>
    <n v="117"/>
    <n v="122"/>
    <n v="123"/>
    <n v="138"/>
    <n v="151"/>
    <n v="151"/>
    <n v="157"/>
    <n v="163"/>
    <n v="173"/>
    <m/>
    <m/>
    <m/>
    <m/>
    <m/>
    <m/>
    <m/>
    <m/>
    <m/>
    <m/>
    <m/>
    <m/>
    <m/>
    <m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n v="59"/>
    <n v="58"/>
    <n v="58"/>
    <n v="58"/>
    <n v="59"/>
    <n v="59"/>
    <n v="62"/>
    <n v="61"/>
    <n v="63"/>
    <n v="65"/>
    <n v="65"/>
    <n v="65"/>
    <n v="65"/>
    <n v="65"/>
    <n v="67"/>
    <n v="67"/>
    <n v="68"/>
    <m/>
    <m/>
    <m/>
    <m/>
    <m/>
    <m/>
    <m/>
    <m/>
    <m/>
    <m/>
    <m/>
    <m/>
    <m/>
    <m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n v="204"/>
    <n v="220"/>
    <n v="263"/>
    <n v="296"/>
    <n v="314"/>
    <n v="317"/>
    <n v="340"/>
    <n v="343"/>
    <n v="374"/>
    <n v="397"/>
    <n v="422"/>
    <n v="447"/>
    <n v="472"/>
    <n v="474"/>
    <n v="508"/>
    <n v="514"/>
    <n v="551"/>
    <m/>
    <m/>
    <m/>
    <m/>
    <m/>
    <m/>
    <m/>
    <m/>
    <m/>
    <m/>
    <m/>
    <m/>
    <m/>
    <m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n v="2433"/>
    <n v="2466"/>
    <n v="2532"/>
    <n v="2577"/>
    <n v="2665"/>
    <n v="2716"/>
    <n v="2781"/>
    <n v="2804"/>
    <n v="2867"/>
    <n v="3007"/>
    <n v="3088"/>
    <n v="3196"/>
    <n v="3305"/>
    <n v="3364"/>
    <n v="3535"/>
    <n v="3648"/>
    <n v="3721"/>
    <m/>
    <m/>
    <m/>
    <m/>
    <m/>
    <m/>
    <m/>
    <m/>
    <m/>
    <m/>
    <m/>
    <m/>
    <m/>
    <m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6"/>
    <n v="6"/>
    <n v="8"/>
    <n v="9"/>
    <n v="10"/>
    <n v="11"/>
    <n v="11"/>
    <n v="12"/>
    <n v="12"/>
    <n v="12"/>
    <n v="15"/>
    <m/>
    <m/>
    <m/>
    <m/>
    <m/>
    <m/>
    <m/>
    <m/>
    <m/>
    <m/>
    <m/>
    <m/>
    <m/>
    <m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n v="287"/>
    <n v="299"/>
    <n v="304"/>
    <n v="314"/>
    <n v="325"/>
    <n v="329"/>
    <n v="343"/>
    <n v="352"/>
    <n v="357"/>
    <n v="374"/>
    <n v="381"/>
    <n v="400"/>
    <n v="411"/>
    <n v="418"/>
    <n v="444"/>
    <n v="456"/>
    <n v="480"/>
    <m/>
    <m/>
    <m/>
    <m/>
    <m/>
    <m/>
    <m/>
    <m/>
    <m/>
    <m/>
    <m/>
    <m/>
    <m/>
    <m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n v="89"/>
    <n v="93"/>
    <n v="100"/>
    <n v="103"/>
    <n v="104"/>
    <n v="109"/>
    <n v="108"/>
    <n v="109"/>
    <n v="115"/>
    <n v="119"/>
    <n v="120"/>
    <n v="125"/>
    <n v="125"/>
    <n v="128"/>
    <n v="140"/>
    <n v="142"/>
    <n v="154"/>
    <m/>
    <m/>
    <m/>
    <m/>
    <m/>
    <m/>
    <m/>
    <m/>
    <m/>
    <m/>
    <m/>
    <m/>
    <m/>
    <m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n v="49"/>
    <n v="51"/>
    <n v="51"/>
    <n v="55"/>
    <n v="57"/>
    <n v="56"/>
    <n v="57"/>
    <n v="62"/>
    <n v="64"/>
    <n v="66"/>
    <n v="79"/>
    <n v="83"/>
    <n v="86"/>
    <n v="91"/>
    <n v="95"/>
    <n v="100"/>
    <n v="103"/>
    <m/>
    <m/>
    <m/>
    <m/>
    <m/>
    <m/>
    <m/>
    <m/>
    <m/>
    <m/>
    <m/>
    <m/>
    <m/>
    <m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n v="67"/>
    <n v="71"/>
    <n v="74"/>
    <n v="81"/>
    <n v="92"/>
    <n v="91"/>
    <n v="92"/>
    <n v="93"/>
    <n v="96"/>
    <n v="108"/>
    <n v="111"/>
    <n v="113"/>
    <n v="118"/>
    <n v="121"/>
    <n v="141"/>
    <n v="150"/>
    <n v="155"/>
    <m/>
    <m/>
    <m/>
    <m/>
    <m/>
    <m/>
    <m/>
    <m/>
    <m/>
    <m/>
    <m/>
    <m/>
    <m/>
    <m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n v="31"/>
    <n v="32"/>
    <n v="35"/>
    <n v="39"/>
    <n v="44"/>
    <n v="45"/>
    <n v="46"/>
    <n v="48"/>
    <n v="48"/>
    <n v="56"/>
    <n v="62"/>
    <n v="65"/>
    <n v="71"/>
    <n v="74"/>
    <n v="83"/>
    <n v="90"/>
    <n v="114"/>
    <m/>
    <m/>
    <m/>
    <m/>
    <m/>
    <m/>
    <m/>
    <m/>
    <m/>
    <m/>
    <m/>
    <m/>
    <m/>
    <m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n v="42"/>
    <n v="42"/>
    <n v="42"/>
    <n v="42"/>
    <n v="45"/>
    <n v="44"/>
    <n v="44"/>
    <n v="45"/>
    <n v="45"/>
    <n v="47"/>
    <n v="48"/>
    <n v="50"/>
    <n v="51"/>
    <n v="53"/>
    <n v="54"/>
    <n v="56"/>
    <n v="57"/>
    <m/>
    <m/>
    <m/>
    <m/>
    <m/>
    <m/>
    <m/>
    <m/>
    <m/>
    <m/>
    <m/>
    <m/>
    <m/>
    <m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n v="70"/>
    <n v="70"/>
    <n v="72"/>
    <n v="73"/>
    <n v="80"/>
    <n v="80"/>
    <n v="80"/>
    <n v="80"/>
    <n v="88"/>
    <n v="95"/>
    <n v="98"/>
    <n v="101"/>
    <n v="103"/>
    <n v="105"/>
    <n v="112"/>
    <n v="114"/>
    <n v="118"/>
    <m/>
    <m/>
    <m/>
    <m/>
    <m/>
    <m/>
    <m/>
    <m/>
    <m/>
    <m/>
    <m/>
    <m/>
    <m/>
    <m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3"/>
    <n v="14"/>
    <n v="15"/>
    <n v="15"/>
    <n v="15"/>
    <n v="15"/>
    <n v="16"/>
    <n v="19"/>
    <n v="20"/>
    <n v="20"/>
    <n v="20"/>
    <n v="23"/>
    <n v="24"/>
    <n v="25"/>
    <m/>
    <m/>
    <m/>
    <m/>
    <m/>
    <m/>
    <m/>
    <m/>
    <m/>
    <m/>
    <m/>
    <m/>
    <m/>
    <m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2"/>
    <n v="23"/>
    <n v="26"/>
    <n v="27"/>
    <n v="27"/>
    <n v="28"/>
    <n v="29"/>
    <n v="35"/>
    <n v="35"/>
    <n v="38"/>
    <n v="39"/>
    <n v="39"/>
    <n v="47"/>
    <n v="48"/>
    <n v="52"/>
    <n v="53"/>
    <m/>
    <m/>
    <m/>
    <m/>
    <m/>
    <m/>
    <m/>
    <m/>
    <m/>
    <m/>
    <m/>
    <m/>
    <m/>
    <m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n v="23"/>
    <n v="26"/>
    <n v="26"/>
    <n v="26"/>
    <n v="26"/>
    <n v="26"/>
    <n v="27"/>
    <n v="29"/>
    <n v="30"/>
    <n v="33"/>
    <n v="41"/>
    <n v="46"/>
    <n v="47"/>
    <n v="47"/>
    <n v="50"/>
    <n v="52"/>
    <n v="62"/>
    <m/>
    <m/>
    <m/>
    <m/>
    <m/>
    <m/>
    <m/>
    <m/>
    <m/>
    <m/>
    <m/>
    <m/>
    <m/>
    <m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n v="99"/>
    <n v="102"/>
    <n v="107"/>
    <n v="121"/>
    <n v="125"/>
    <n v="127"/>
    <n v="136"/>
    <n v="137"/>
    <n v="147"/>
    <n v="148"/>
    <n v="157"/>
    <n v="164"/>
    <n v="182"/>
    <n v="187"/>
    <n v="193"/>
    <n v="196"/>
    <n v="219"/>
    <m/>
    <m/>
    <m/>
    <m/>
    <m/>
    <m/>
    <m/>
    <m/>
    <m/>
    <m/>
    <m/>
    <m/>
    <m/>
    <m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n v="35"/>
    <n v="36"/>
    <n v="37"/>
    <n v="38"/>
    <n v="39"/>
    <n v="44"/>
    <n v="44"/>
    <n v="44"/>
    <n v="45"/>
    <n v="44"/>
    <n v="44"/>
    <n v="45"/>
    <n v="46"/>
    <n v="46"/>
    <n v="49"/>
    <n v="49"/>
    <n v="48"/>
    <m/>
    <m/>
    <m/>
    <m/>
    <m/>
    <m/>
    <m/>
    <m/>
    <m/>
    <m/>
    <m/>
    <m/>
    <m/>
    <m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n v="947"/>
    <n v="967"/>
    <n v="982"/>
    <n v="1022"/>
    <n v="1086"/>
    <n v="1142"/>
    <n v="1171"/>
    <n v="1209"/>
    <n v="1309"/>
    <n v="1392"/>
    <n v="1471"/>
    <n v="1506"/>
    <n v="1591"/>
    <n v="1620"/>
    <n v="1717"/>
    <n v="1815"/>
    <n v="1915"/>
    <m/>
    <m/>
    <m/>
    <m/>
    <m/>
    <m/>
    <m/>
    <m/>
    <m/>
    <m/>
    <m/>
    <m/>
    <m/>
    <m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n v="691"/>
    <n v="690"/>
    <n v="690"/>
    <n v="690"/>
    <n v="691"/>
    <n v="691"/>
    <n v="692"/>
    <n v="694"/>
    <n v="694"/>
    <n v="696"/>
    <n v="697"/>
    <n v="696"/>
    <n v="697"/>
    <n v="696"/>
    <n v="696"/>
    <n v="696"/>
    <n v="698"/>
    <m/>
    <m/>
    <m/>
    <m/>
    <m/>
    <m/>
    <m/>
    <m/>
    <m/>
    <m/>
    <m/>
    <m/>
    <m/>
    <m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n v="111"/>
    <n v="119"/>
    <n v="120"/>
    <n v="136"/>
    <n v="139"/>
    <n v="143"/>
    <n v="145"/>
    <n v="151"/>
    <n v="154"/>
    <n v="164"/>
    <n v="172"/>
    <n v="175"/>
    <n v="180"/>
    <n v="182"/>
    <n v="193"/>
    <n v="204"/>
    <n v="218"/>
    <m/>
    <m/>
    <m/>
    <m/>
    <m/>
    <m/>
    <m/>
    <m/>
    <m/>
    <m/>
    <m/>
    <m/>
    <m/>
    <m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n v="116"/>
    <n v="124"/>
    <n v="133"/>
    <n v="143"/>
    <n v="152"/>
    <n v="157"/>
    <n v="163"/>
    <n v="164"/>
    <n v="172"/>
    <n v="192"/>
    <n v="202"/>
    <n v="227"/>
    <n v="232"/>
    <n v="239"/>
    <n v="250"/>
    <n v="259"/>
    <n v="262"/>
    <m/>
    <m/>
    <m/>
    <m/>
    <m/>
    <m/>
    <m/>
    <m/>
    <m/>
    <m/>
    <m/>
    <m/>
    <m/>
    <m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6"/>
    <n v="7"/>
    <n v="7"/>
    <n v="6"/>
    <n v="6"/>
    <n v="6"/>
    <n v="6"/>
    <n v="6"/>
    <n v="7"/>
    <n v="10"/>
    <n v="10"/>
    <n v="11"/>
    <n v="11"/>
    <n v="12"/>
    <n v="12"/>
    <n v="13"/>
    <m/>
    <m/>
    <m/>
    <m/>
    <m/>
    <m/>
    <m/>
    <m/>
    <m/>
    <m/>
    <m/>
    <m/>
    <m/>
    <m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n v="53"/>
    <n v="56"/>
    <n v="59"/>
    <n v="58"/>
    <n v="61"/>
    <n v="63"/>
    <n v="64"/>
    <n v="65"/>
    <n v="68"/>
    <n v="78"/>
    <n v="80"/>
    <n v="84"/>
    <n v="86"/>
    <n v="87"/>
    <n v="95"/>
    <n v="106"/>
    <n v="111"/>
    <m/>
    <m/>
    <m/>
    <m/>
    <m/>
    <m/>
    <m/>
    <m/>
    <m/>
    <m/>
    <m/>
    <m/>
    <m/>
    <m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n v="254"/>
    <n v="261"/>
    <n v="265"/>
    <n v="271"/>
    <n v="277"/>
    <n v="280"/>
    <n v="287"/>
    <n v="288"/>
    <n v="293"/>
    <n v="302"/>
    <n v="308"/>
    <n v="320"/>
    <n v="332"/>
    <n v="328"/>
    <n v="331"/>
    <n v="334"/>
    <n v="353"/>
    <m/>
    <m/>
    <m/>
    <m/>
    <m/>
    <m/>
    <m/>
    <m/>
    <m/>
    <m/>
    <m/>
    <m/>
    <m/>
    <m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n v="212"/>
    <n v="210"/>
    <n v="216"/>
    <n v="218"/>
    <n v="227"/>
    <n v="232"/>
    <n v="237"/>
    <n v="239"/>
    <n v="243"/>
    <n v="255"/>
    <n v="257"/>
    <n v="270"/>
    <n v="276"/>
    <n v="284"/>
    <n v="293"/>
    <n v="307"/>
    <n v="313"/>
    <m/>
    <m/>
    <m/>
    <m/>
    <m/>
    <m/>
    <m/>
    <m/>
    <m/>
    <m/>
    <m/>
    <m/>
    <m/>
    <m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n v="56"/>
    <n v="58"/>
    <n v="62"/>
    <n v="64"/>
    <n v="68"/>
    <n v="69"/>
    <n v="73"/>
    <n v="76"/>
    <n v="76"/>
    <n v="84"/>
    <n v="91"/>
    <n v="100"/>
    <n v="101"/>
    <n v="107"/>
    <n v="117"/>
    <n v="126"/>
    <n v="138"/>
    <m/>
    <m/>
    <m/>
    <m/>
    <m/>
    <m/>
    <m/>
    <m/>
    <m/>
    <m/>
    <m/>
    <m/>
    <m/>
    <m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n v="361"/>
    <n v="394"/>
    <n v="409"/>
    <n v="421"/>
    <n v="436"/>
    <n v="452"/>
    <n v="465"/>
    <n v="487"/>
    <n v="500"/>
    <n v="511"/>
    <n v="546"/>
    <n v="568"/>
    <n v="597"/>
    <n v="603"/>
    <n v="646"/>
    <n v="652"/>
    <n v="670"/>
    <m/>
    <m/>
    <m/>
    <m/>
    <m/>
    <m/>
    <m/>
    <m/>
    <m/>
    <m/>
    <m/>
    <m/>
    <m/>
    <m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n v="233"/>
    <n v="247"/>
    <n v="255"/>
    <n v="264"/>
    <n v="280"/>
    <n v="291"/>
    <n v="299"/>
    <n v="305"/>
    <n v="318"/>
    <n v="339"/>
    <n v="340"/>
    <n v="347"/>
    <n v="352"/>
    <n v="363"/>
    <n v="384"/>
    <n v="395"/>
    <n v="409"/>
    <m/>
    <m/>
    <m/>
    <m/>
    <m/>
    <m/>
    <m/>
    <m/>
    <m/>
    <m/>
    <m/>
    <m/>
    <m/>
    <m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n v="61"/>
    <n v="64"/>
    <n v="67"/>
    <n v="67"/>
    <n v="71"/>
    <n v="70"/>
    <n v="73"/>
    <n v="74"/>
    <n v="79"/>
    <n v="87"/>
    <n v="90"/>
    <n v="91"/>
    <n v="94"/>
    <n v="95"/>
    <n v="101"/>
    <n v="100"/>
    <n v="104"/>
    <m/>
    <m/>
    <m/>
    <m/>
    <m/>
    <m/>
    <m/>
    <m/>
    <m/>
    <m/>
    <m/>
    <m/>
    <m/>
    <m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n v="67"/>
    <n v="71"/>
    <n v="73"/>
    <n v="74"/>
    <n v="81"/>
    <n v="89"/>
    <n v="91"/>
    <n v="92"/>
    <n v="98"/>
    <n v="101"/>
    <n v="104"/>
    <n v="108"/>
    <n v="115"/>
    <n v="118"/>
    <n v="123"/>
    <n v="132"/>
    <n v="141"/>
    <m/>
    <m/>
    <m/>
    <m/>
    <m/>
    <m/>
    <m/>
    <m/>
    <m/>
    <m/>
    <m/>
    <m/>
    <m/>
    <m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n v="282"/>
    <n v="287"/>
    <n v="297"/>
    <n v="311"/>
    <n v="326"/>
    <n v="342"/>
    <n v="354"/>
    <n v="357"/>
    <n v="379"/>
    <n v="406"/>
    <n v="420"/>
    <n v="431"/>
    <n v="454"/>
    <n v="462"/>
    <n v="499"/>
    <n v="513"/>
    <n v="529"/>
    <m/>
    <m/>
    <m/>
    <m/>
    <m/>
    <m/>
    <m/>
    <m/>
    <m/>
    <m/>
    <m/>
    <m/>
    <m/>
    <m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n v="32"/>
    <n v="32"/>
    <n v="32"/>
    <n v="32"/>
    <n v="33"/>
    <n v="32"/>
    <n v="32"/>
    <n v="32"/>
    <n v="32"/>
    <n v="34"/>
    <n v="35"/>
    <n v="37"/>
    <n v="38"/>
    <n v="38"/>
    <n v="40"/>
    <n v="40"/>
    <n v="40"/>
    <m/>
    <m/>
    <m/>
    <m/>
    <m/>
    <m/>
    <m/>
    <m/>
    <m/>
    <m/>
    <m/>
    <m/>
    <m/>
    <m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n v="118"/>
    <n v="132"/>
    <n v="135"/>
    <n v="136"/>
    <n v="137"/>
    <n v="138"/>
    <n v="140"/>
    <n v="141"/>
    <n v="140"/>
    <n v="141"/>
    <n v="146"/>
    <n v="152"/>
    <n v="155"/>
    <n v="155"/>
    <n v="156"/>
    <n v="156"/>
    <n v="162"/>
    <m/>
    <m/>
    <m/>
    <m/>
    <m/>
    <m/>
    <m/>
    <m/>
    <m/>
    <m/>
    <m/>
    <m/>
    <m/>
    <m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n v="464"/>
    <n v="479"/>
    <n v="493"/>
    <n v="513"/>
    <n v="534"/>
    <n v="549"/>
    <n v="554"/>
    <n v="567"/>
    <n v="587"/>
    <n v="620"/>
    <n v="658"/>
    <n v="712"/>
    <n v="732"/>
    <n v="778"/>
    <n v="824"/>
    <n v="850"/>
    <n v="906"/>
    <m/>
    <m/>
    <m/>
    <m/>
    <m/>
    <m/>
    <m/>
    <m/>
    <m/>
    <m/>
    <m/>
    <m/>
    <m/>
    <m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10"/>
    <n v="12"/>
    <n v="12"/>
    <n v="12"/>
    <n v="13"/>
    <n v="15"/>
    <n v="17"/>
    <n v="17"/>
    <n v="17"/>
    <n v="21"/>
    <n v="21"/>
    <n v="23"/>
    <n v="23"/>
    <n v="26"/>
    <m/>
    <m/>
    <m/>
    <m/>
    <m/>
    <m/>
    <m/>
    <m/>
    <m/>
    <m/>
    <m/>
    <m/>
    <m/>
    <m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n v="23"/>
    <n v="24"/>
    <n v="24"/>
    <n v="24"/>
    <n v="25"/>
    <n v="25"/>
    <n v="27"/>
    <n v="27"/>
    <n v="28"/>
    <n v="29"/>
    <n v="29"/>
    <n v="30"/>
    <n v="31"/>
    <n v="32"/>
    <n v="34"/>
    <n v="34"/>
    <n v="37"/>
    <m/>
    <m/>
    <m/>
    <m/>
    <m/>
    <m/>
    <m/>
    <m/>
    <m/>
    <m/>
    <m/>
    <m/>
    <m/>
    <m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n v="93"/>
    <n v="94"/>
    <n v="98"/>
    <n v="106"/>
    <n v="113"/>
    <n v="112"/>
    <n v="112"/>
    <n v="113"/>
    <n v="117"/>
    <n v="117"/>
    <n v="118"/>
    <n v="118"/>
    <n v="119"/>
    <n v="124"/>
    <n v="127"/>
    <n v="131"/>
    <n v="144"/>
    <m/>
    <m/>
    <m/>
    <m/>
    <m/>
    <m/>
    <m/>
    <m/>
    <m/>
    <m/>
    <m/>
    <m/>
    <m/>
    <m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n v="55"/>
    <n v="56"/>
    <n v="57"/>
    <n v="58"/>
    <n v="59"/>
    <n v="61"/>
    <n v="62"/>
    <n v="63"/>
    <n v="65"/>
    <n v="67"/>
    <n v="68"/>
    <n v="70"/>
    <n v="72"/>
    <n v="73"/>
    <n v="79"/>
    <n v="80"/>
    <n v="86"/>
    <m/>
    <m/>
    <m/>
    <m/>
    <m/>
    <m/>
    <m/>
    <m/>
    <m/>
    <m/>
    <m/>
    <m/>
    <m/>
    <m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2"/>
    <n v="31"/>
    <n v="33"/>
    <n v="34"/>
    <n v="34"/>
    <n v="34"/>
    <n v="35"/>
    <n v="35"/>
    <n v="35"/>
    <n v="37"/>
    <n v="37"/>
    <n v="38"/>
    <n v="43"/>
    <n v="44"/>
    <n v="45"/>
    <m/>
    <m/>
    <m/>
    <m/>
    <m/>
    <m/>
    <m/>
    <m/>
    <m/>
    <m/>
    <m/>
    <m/>
    <m/>
    <m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m/>
    <m/>
    <m/>
    <m/>
    <m/>
    <m/>
    <m/>
    <m/>
    <m/>
    <m/>
    <m/>
    <m/>
    <m/>
    <m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n v="41"/>
    <n v="41"/>
    <n v="41"/>
    <n v="41"/>
    <n v="44"/>
    <n v="45"/>
    <n v="45"/>
    <n v="46"/>
    <n v="46"/>
    <n v="48"/>
    <n v="51"/>
    <n v="55"/>
    <n v="55"/>
    <n v="55"/>
    <n v="57"/>
    <n v="57"/>
    <n v="61"/>
    <m/>
    <m/>
    <m/>
    <m/>
    <m/>
    <m/>
    <m/>
    <m/>
    <m/>
    <m/>
    <m/>
    <m/>
    <m/>
    <m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n v="773"/>
    <n v="783"/>
    <n v="805"/>
    <n v="814"/>
    <n v="853"/>
    <n v="882"/>
    <n v="883"/>
    <n v="906"/>
    <n v="919"/>
    <n v="926"/>
    <n v="989"/>
    <n v="1002"/>
    <n v="1011"/>
    <n v="1019"/>
    <n v="1081"/>
    <n v="1091"/>
    <n v="1108"/>
    <m/>
    <m/>
    <m/>
    <m/>
    <m/>
    <m/>
    <m/>
    <m/>
    <m/>
    <m/>
    <m/>
    <m/>
    <m/>
    <m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n v="266"/>
    <n v="269"/>
    <n v="272"/>
    <n v="274"/>
    <n v="276"/>
    <n v="278"/>
    <n v="286"/>
    <n v="285"/>
    <n v="289"/>
    <n v="293"/>
    <n v="294"/>
    <n v="303"/>
    <n v="315"/>
    <n v="343"/>
    <n v="350"/>
    <n v="362"/>
    <n v="362"/>
    <m/>
    <m/>
    <m/>
    <m/>
    <m/>
    <m/>
    <m/>
    <m/>
    <m/>
    <m/>
    <m/>
    <m/>
    <m/>
    <m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n v="43"/>
    <n v="44"/>
    <n v="46"/>
    <n v="50"/>
    <n v="59"/>
    <n v="61"/>
    <n v="62"/>
    <n v="62"/>
    <n v="64"/>
    <n v="71"/>
    <n v="75"/>
    <n v="80"/>
    <n v="81"/>
    <n v="85"/>
    <n v="88"/>
    <n v="94"/>
    <n v="100"/>
    <m/>
    <m/>
    <m/>
    <m/>
    <m/>
    <m/>
    <m/>
    <m/>
    <m/>
    <m/>
    <m/>
    <m/>
    <m/>
    <m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n v="768"/>
    <n v="776"/>
    <n v="792"/>
    <n v="801"/>
    <n v="815"/>
    <n v="826"/>
    <n v="834"/>
    <n v="839"/>
    <n v="855"/>
    <n v="875"/>
    <n v="882"/>
    <n v="901"/>
    <n v="924"/>
    <n v="948"/>
    <n v="973"/>
    <n v="984"/>
    <n v="1010"/>
    <m/>
    <m/>
    <m/>
    <m/>
    <m/>
    <m/>
    <m/>
    <m/>
    <m/>
    <m/>
    <m/>
    <m/>
    <m/>
    <m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n v="2450"/>
    <n v="2528"/>
    <n v="2648"/>
    <n v="2733"/>
    <n v="2854"/>
    <n v="2919"/>
    <n v="2987"/>
    <n v="3040"/>
    <n v="3111"/>
    <n v="3234"/>
    <n v="3326"/>
    <n v="3428"/>
    <n v="3525"/>
    <n v="3602"/>
    <n v="3755"/>
    <n v="3839"/>
    <n v="3944"/>
    <m/>
    <m/>
    <m/>
    <m/>
    <m/>
    <m/>
    <m/>
    <m/>
    <m/>
    <m/>
    <m/>
    <m/>
    <m/>
    <m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n v="14"/>
    <n v="14"/>
    <n v="15"/>
    <n v="15"/>
    <n v="18"/>
    <n v="17"/>
    <n v="17"/>
    <n v="17"/>
    <n v="18"/>
    <n v="21"/>
    <n v="22"/>
    <n v="26"/>
    <n v="26"/>
    <n v="28"/>
    <n v="29"/>
    <n v="30"/>
    <n v="31"/>
    <m/>
    <m/>
    <m/>
    <m/>
    <m/>
    <m/>
    <m/>
    <m/>
    <m/>
    <m/>
    <m/>
    <m/>
    <m/>
    <m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n v="24"/>
    <n v="24"/>
    <n v="28"/>
    <n v="29"/>
    <n v="33"/>
    <n v="38"/>
    <n v="42"/>
    <n v="41"/>
    <n v="42"/>
    <n v="42"/>
    <n v="43"/>
    <n v="45"/>
    <n v="49"/>
    <n v="49"/>
    <n v="52"/>
    <n v="53"/>
    <n v="54"/>
    <m/>
    <m/>
    <m/>
    <m/>
    <m/>
    <m/>
    <m/>
    <m/>
    <m/>
    <m/>
    <m/>
    <m/>
    <m/>
    <m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n v="588"/>
    <n v="608"/>
    <n v="657"/>
    <n v="733"/>
    <n v="768"/>
    <n v="790"/>
    <n v="804"/>
    <n v="830"/>
    <n v="857"/>
    <n v="857"/>
    <n v="863"/>
    <n v="884"/>
    <n v="915"/>
    <n v="912"/>
    <n v="924"/>
    <n v="942"/>
    <n v="978"/>
    <m/>
    <m/>
    <m/>
    <m/>
    <m/>
    <m/>
    <m/>
    <m/>
    <m/>
    <m/>
    <m/>
    <m/>
    <m/>
    <m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n v="9671"/>
    <n v="10028"/>
    <n v="10344"/>
    <n v="10765"/>
    <n v="11145"/>
    <n v="11560"/>
    <n v="11793"/>
    <n v="11936"/>
    <n v="12176"/>
    <n v="12549"/>
    <n v="12842"/>
    <n v="13113"/>
    <n v="13423"/>
    <n v="13594"/>
    <n v="14163"/>
    <n v="14447"/>
    <n v="14891"/>
    <m/>
    <m/>
    <m/>
    <m/>
    <m/>
    <m/>
    <m/>
    <m/>
    <m/>
    <m/>
    <m/>
    <m/>
    <m/>
    <m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n v="79"/>
    <n v="90"/>
    <n v="96"/>
    <n v="103"/>
    <n v="111"/>
    <n v="116"/>
    <n v="120"/>
    <n v="122"/>
    <n v="124"/>
    <n v="136"/>
    <n v="139"/>
    <n v="148"/>
    <n v="150"/>
    <n v="160"/>
    <n v="185"/>
    <n v="187"/>
    <n v="202"/>
    <m/>
    <m/>
    <m/>
    <m/>
    <m/>
    <m/>
    <m/>
    <m/>
    <m/>
    <m/>
    <m/>
    <m/>
    <m/>
    <m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n v="20"/>
    <n v="21"/>
    <n v="21"/>
    <n v="21"/>
    <n v="23"/>
    <n v="23"/>
    <n v="23"/>
    <n v="23"/>
    <n v="24"/>
    <n v="25"/>
    <n v="26"/>
    <n v="27"/>
    <n v="26"/>
    <n v="26"/>
    <n v="27"/>
    <n v="32"/>
    <n v="34"/>
    <m/>
    <m/>
    <m/>
    <m/>
    <m/>
    <m/>
    <m/>
    <m/>
    <m/>
    <m/>
    <m/>
    <m/>
    <m/>
    <m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n v="87"/>
    <n v="89"/>
    <n v="91"/>
    <n v="101"/>
    <n v="108"/>
    <n v="116"/>
    <n v="117"/>
    <n v="121"/>
    <n v="141"/>
    <n v="159"/>
    <n v="178"/>
    <n v="189"/>
    <n v="210"/>
    <n v="221"/>
    <n v="248"/>
    <n v="277"/>
    <n v="290"/>
    <m/>
    <m/>
    <m/>
    <m/>
    <m/>
    <m/>
    <m/>
    <m/>
    <m/>
    <m/>
    <m/>
    <m/>
    <m/>
    <m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n v="1371"/>
    <n v="1417"/>
    <n v="1469"/>
    <n v="1507"/>
    <n v="1559"/>
    <n v="1593"/>
    <n v="1610"/>
    <n v="1636"/>
    <n v="1670"/>
    <n v="1727"/>
    <n v="1802"/>
    <n v="1874"/>
    <n v="1897"/>
    <n v="1945"/>
    <n v="2040"/>
    <n v="2103"/>
    <n v="2189"/>
    <m/>
    <m/>
    <m/>
    <m/>
    <m/>
    <m/>
    <m/>
    <m/>
    <m/>
    <m/>
    <m/>
    <m/>
    <m/>
    <m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n v="605"/>
    <n v="607"/>
    <n v="611"/>
    <n v="620"/>
    <n v="633"/>
    <n v="637"/>
    <n v="645"/>
    <n v="649"/>
    <n v="653"/>
    <n v="662"/>
    <n v="674"/>
    <n v="692"/>
    <n v="696"/>
    <n v="698"/>
    <n v="717"/>
    <n v="727"/>
    <n v="740"/>
    <m/>
    <m/>
    <m/>
    <m/>
    <m/>
    <m/>
    <m/>
    <m/>
    <m/>
    <m/>
    <m/>
    <m/>
    <m/>
    <m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n v="1482"/>
    <n v="1485"/>
    <n v="1489"/>
    <n v="1490"/>
    <n v="1494"/>
    <n v="1496"/>
    <n v="1498"/>
    <n v="1498"/>
    <n v="1503"/>
    <n v="1503"/>
    <n v="1505"/>
    <n v="1506"/>
    <n v="1508"/>
    <n v="1510"/>
    <n v="1510"/>
    <n v="1513"/>
    <n v="1516"/>
    <m/>
    <m/>
    <m/>
    <m/>
    <m/>
    <m/>
    <m/>
    <m/>
    <m/>
    <m/>
    <m/>
    <m/>
    <m/>
    <m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n v="53"/>
    <n v="54"/>
    <n v="54"/>
    <n v="55"/>
    <n v="55"/>
    <n v="55"/>
    <n v="55"/>
    <n v="55"/>
    <n v="55"/>
    <n v="56"/>
    <n v="56"/>
    <n v="56"/>
    <n v="59"/>
    <n v="58"/>
    <n v="60"/>
    <n v="61"/>
    <n v="61"/>
    <m/>
    <m/>
    <m/>
    <m/>
    <m/>
    <m/>
    <m/>
    <m/>
    <m/>
    <m/>
    <m/>
    <m/>
    <m/>
    <m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n v="12"/>
    <n v="12"/>
    <n v="13"/>
    <n v="15"/>
    <n v="16"/>
    <n v="18"/>
    <n v="18"/>
    <n v="19"/>
    <n v="19"/>
    <n v="19"/>
    <n v="20"/>
    <n v="22"/>
    <n v="25"/>
    <n v="24"/>
    <n v="28"/>
    <n v="29"/>
    <n v="31"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8"/>
    <n v="8"/>
    <n v="8"/>
    <n v="7"/>
    <n v="7"/>
    <n v="7"/>
    <n v="7"/>
    <n v="9"/>
    <n v="9"/>
    <n v="9"/>
    <n v="9"/>
    <n v="11"/>
    <n v="14"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n v="58"/>
    <n v="62"/>
    <n v="65"/>
    <n v="69"/>
    <n v="72"/>
    <n v="73"/>
    <n v="76"/>
    <n v="78"/>
    <n v="81"/>
    <n v="100"/>
    <n v="106"/>
    <n v="120"/>
    <n v="123"/>
    <n v="127"/>
    <n v="159"/>
    <n v="164"/>
    <n v="183"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n v="128"/>
    <n v="131"/>
    <n v="134"/>
    <n v="134"/>
    <n v="142"/>
    <n v="149"/>
    <n v="165"/>
    <n v="174"/>
    <n v="182"/>
    <n v="197"/>
    <n v="212"/>
    <n v="235"/>
    <n v="261"/>
    <n v="262"/>
    <n v="276"/>
    <n v="293"/>
    <n v="321"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n v="75"/>
    <n v="77"/>
    <n v="77"/>
    <n v="80"/>
    <n v="82"/>
    <n v="82"/>
    <n v="86"/>
    <n v="88"/>
    <n v="89"/>
    <n v="90"/>
    <n v="99"/>
    <n v="110"/>
    <n v="115"/>
    <n v="116"/>
    <n v="123"/>
    <n v="126"/>
    <n v="130"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n v="56"/>
    <n v="60"/>
    <n v="61"/>
    <n v="62"/>
    <n v="63"/>
    <n v="63"/>
    <n v="64"/>
    <n v="64"/>
    <n v="66"/>
    <n v="67"/>
    <n v="69"/>
    <n v="69"/>
    <n v="70"/>
    <n v="74"/>
    <n v="79"/>
    <n v="81"/>
    <n v="87"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n v="63"/>
    <n v="63"/>
    <n v="64"/>
    <n v="65"/>
    <n v="70"/>
    <n v="70"/>
    <n v="70"/>
    <n v="73"/>
    <n v="76"/>
    <n v="77"/>
    <n v="80"/>
    <n v="81"/>
    <n v="85"/>
    <n v="86"/>
    <n v="93"/>
    <n v="94"/>
    <n v="116"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n v="1001"/>
    <n v="1013"/>
    <n v="1090"/>
    <n v="1148"/>
    <n v="1226"/>
    <n v="1268"/>
    <n v="1313"/>
    <n v="1340"/>
    <n v="1420"/>
    <n v="1515"/>
    <n v="1591"/>
    <n v="1670"/>
    <n v="1708"/>
    <n v="1763"/>
    <n v="1939"/>
    <n v="1990"/>
    <n v="2119"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n v="762"/>
    <n v="779"/>
    <n v="829"/>
    <n v="859"/>
    <n v="891"/>
    <n v="910"/>
    <n v="941"/>
    <n v="963"/>
    <n v="999"/>
    <n v="1060"/>
    <n v="1099"/>
    <n v="1130"/>
    <n v="1148"/>
    <n v="1187"/>
    <n v="1261"/>
    <n v="1275"/>
    <n v="1338"/>
    <m/>
    <m/>
    <m/>
    <m/>
    <m/>
    <m/>
    <m/>
    <m/>
    <m/>
    <m/>
    <m/>
    <m/>
    <m/>
    <m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n v="1016"/>
    <n v="1032"/>
    <n v="1040"/>
    <n v="1063"/>
    <n v="1072"/>
    <n v="1070"/>
    <n v="1082"/>
    <n v="1082"/>
    <n v="1108"/>
    <n v="1152"/>
    <n v="1533"/>
    <n v="1761"/>
    <n v="1796"/>
    <n v="1796"/>
    <n v="1890"/>
    <n v="1917"/>
    <n v="1944"/>
    <m/>
    <m/>
    <m/>
    <m/>
    <m/>
    <m/>
    <m/>
    <m/>
    <m/>
    <m/>
    <m/>
    <m/>
    <m/>
    <m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n v="73"/>
    <n v="75"/>
    <n v="82"/>
    <n v="89"/>
    <n v="90"/>
    <n v="98"/>
    <n v="103"/>
    <n v="103"/>
    <n v="103"/>
    <n v="120"/>
    <n v="132"/>
    <n v="132"/>
    <n v="155"/>
    <n v="169"/>
    <n v="169"/>
    <n v="170"/>
    <n v="174"/>
    <m/>
    <m/>
    <m/>
    <m/>
    <m/>
    <m/>
    <m/>
    <m/>
    <m/>
    <m/>
    <m/>
    <m/>
    <m/>
    <m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n v="464"/>
    <n v="476"/>
    <n v="507"/>
    <n v="519"/>
    <n v="541"/>
    <n v="541"/>
    <n v="541"/>
    <n v="541"/>
    <n v="610"/>
    <n v="610"/>
    <n v="645"/>
    <n v="683"/>
    <n v="743"/>
    <n v="743"/>
    <n v="743"/>
    <n v="834"/>
    <n v="834"/>
    <m/>
    <m/>
    <m/>
    <m/>
    <m/>
    <m/>
    <m/>
    <m/>
    <m/>
    <m/>
    <m/>
    <m/>
    <m/>
    <m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n v="20"/>
    <n v="23"/>
    <n v="24"/>
    <n v="28"/>
    <n v="31"/>
    <n v="34"/>
    <n v="35"/>
    <n v="43"/>
    <n v="44"/>
    <n v="46"/>
    <n v="49"/>
    <n v="50"/>
    <n v="50"/>
    <n v="55"/>
    <n v="56"/>
    <n v="57"/>
    <n v="65"/>
    <m/>
    <m/>
    <m/>
    <m/>
    <m/>
    <m/>
    <m/>
    <m/>
    <m/>
    <m/>
    <m/>
    <m/>
    <m/>
    <m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7"/>
    <n v="7"/>
    <n v="8"/>
    <n v="8"/>
    <n v="8"/>
    <n v="8"/>
    <n v="8"/>
    <n v="10"/>
    <n v="11"/>
    <n v="11"/>
    <n v="10"/>
    <n v="10"/>
    <n v="10"/>
    <n v="10"/>
    <n v="12"/>
    <n v="12"/>
    <m/>
    <m/>
    <m/>
    <m/>
    <m/>
    <m/>
    <m/>
    <m/>
    <m/>
    <m/>
    <m/>
    <m/>
    <m/>
    <m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n v="90"/>
    <n v="106"/>
    <n v="108"/>
    <n v="116"/>
    <n v="116"/>
    <n v="135"/>
    <n v="135"/>
    <n v="135"/>
    <n v="148"/>
    <n v="152"/>
    <n v="188"/>
    <n v="197"/>
    <n v="207"/>
    <n v="275"/>
    <n v="275"/>
    <n v="275"/>
    <n v="289"/>
    <m/>
    <m/>
    <m/>
    <m/>
    <m/>
    <m/>
    <m/>
    <m/>
    <m/>
    <m/>
    <m/>
    <m/>
    <m/>
    <m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n v="69"/>
    <n v="71"/>
    <n v="72"/>
    <n v="73"/>
    <n v="77"/>
    <n v="81"/>
    <n v="81"/>
    <n v="92"/>
    <n v="100"/>
    <n v="105"/>
    <n v="117"/>
    <n v="124"/>
    <n v="128"/>
    <n v="130"/>
    <n v="134"/>
    <n v="140"/>
    <n v="141"/>
    <m/>
    <m/>
    <m/>
    <m/>
    <m/>
    <m/>
    <m/>
    <m/>
    <m/>
    <m/>
    <m/>
    <m/>
    <m/>
    <m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n v="93"/>
    <n v="94"/>
    <n v="100"/>
    <n v="101"/>
    <n v="102"/>
    <n v="102"/>
    <n v="102"/>
    <n v="102"/>
    <n v="108"/>
    <n v="109"/>
    <n v="111"/>
    <n v="112"/>
    <n v="112"/>
    <n v="112"/>
    <n v="112"/>
    <n v="112"/>
    <n v="112"/>
    <m/>
    <m/>
    <m/>
    <m/>
    <m/>
    <m/>
    <m/>
    <m/>
    <m/>
    <m/>
    <m/>
    <m/>
    <m/>
    <m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n v="16"/>
    <n v="16"/>
    <n v="21"/>
    <n v="22"/>
    <n v="23"/>
    <n v="27"/>
    <n v="27"/>
    <n v="27"/>
    <n v="27"/>
    <n v="27"/>
    <n v="33"/>
    <n v="38"/>
    <n v="44"/>
    <n v="44"/>
    <n v="44"/>
    <n v="44"/>
    <n v="46"/>
    <m/>
    <m/>
    <m/>
    <m/>
    <m/>
    <m/>
    <m/>
    <m/>
    <m/>
    <m/>
    <m/>
    <m/>
    <m/>
    <m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n v="439"/>
    <n v="442"/>
    <n v="446"/>
    <n v="458"/>
    <n v="457"/>
    <n v="468"/>
    <n v="468"/>
    <n v="522"/>
    <n v="522"/>
    <n v="619"/>
    <n v="659"/>
    <n v="689"/>
    <n v="727"/>
    <n v="734"/>
    <n v="735"/>
    <n v="800"/>
    <n v="862"/>
    <m/>
    <m/>
    <m/>
    <m/>
    <m/>
    <m/>
    <m/>
    <m/>
    <m/>
    <m/>
    <m/>
    <m/>
    <m/>
    <m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n v="46"/>
    <n v="46"/>
    <n v="47"/>
    <n v="51"/>
    <n v="55"/>
    <n v="59"/>
    <n v="69"/>
    <n v="85"/>
    <n v="91"/>
    <n v="98"/>
    <n v="135"/>
    <n v="133"/>
    <n v="135"/>
    <n v="146"/>
    <n v="146"/>
    <n v="152"/>
    <n v="173"/>
    <m/>
    <m/>
    <m/>
    <m/>
    <m/>
    <m/>
    <m/>
    <m/>
    <m/>
    <m/>
    <m/>
    <m/>
    <m/>
    <m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n v="1128"/>
    <n v="1187"/>
    <n v="1315"/>
    <n v="1394"/>
    <n v="1480"/>
    <n v="1523"/>
    <n v="1523"/>
    <n v="1523"/>
    <n v="1626"/>
    <n v="1734"/>
    <n v="1852"/>
    <n v="1992"/>
    <n v="2083"/>
    <n v="2083"/>
    <n v="2083"/>
    <n v="2243"/>
    <n v="2396"/>
    <m/>
    <m/>
    <m/>
    <m/>
    <m/>
    <m/>
    <m/>
    <m/>
    <m/>
    <m/>
    <m/>
    <m/>
    <m/>
    <m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n v="10797"/>
    <n v="10797"/>
    <n v="12504"/>
    <n v="12504"/>
    <n v="12878"/>
    <n v="14212"/>
    <n v="14553"/>
    <n v="15102"/>
    <n v="15880"/>
    <n v="16725"/>
    <n v="17679"/>
    <n v="18602"/>
    <n v="18602"/>
    <n v="19648"/>
    <n v="20213"/>
    <n v="21067"/>
    <n v="21067"/>
    <m/>
    <m/>
    <m/>
    <m/>
    <m/>
    <m/>
    <m/>
    <m/>
    <m/>
    <m/>
    <m/>
    <m/>
    <m/>
    <m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n v="27"/>
    <n v="27"/>
    <n v="27"/>
    <n v="29"/>
    <n v="31"/>
    <n v="31"/>
    <n v="31"/>
    <n v="31"/>
    <n v="31"/>
    <n v="49"/>
    <n v="50"/>
    <n v="49"/>
    <n v="49"/>
    <n v="49"/>
    <n v="49"/>
    <n v="49"/>
    <n v="57"/>
    <m/>
    <m/>
    <m/>
    <m/>
    <m/>
    <m/>
    <m/>
    <m/>
    <m/>
    <m/>
    <m/>
    <m/>
    <m/>
    <m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3"/>
    <n v="13"/>
    <n v="14"/>
    <n v="15"/>
    <n v="16"/>
    <n v="16"/>
    <n v="16"/>
    <n v="18"/>
    <n v="18"/>
    <n v="33"/>
    <n v="36"/>
    <n v="37"/>
    <n v="41"/>
    <n v="41"/>
    <n v="41"/>
    <n v="41"/>
    <n v="43"/>
    <m/>
    <m/>
    <m/>
    <m/>
    <m/>
    <m/>
    <m/>
    <m/>
    <m/>
    <m/>
    <m/>
    <m/>
    <m/>
    <m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n v="430"/>
    <n v="427"/>
    <n v="438"/>
    <n v="439"/>
    <n v="444"/>
    <n v="449"/>
    <n v="458"/>
    <n v="461"/>
    <n v="462"/>
    <n v="467"/>
    <n v="471"/>
    <n v="484"/>
    <n v="496"/>
    <n v="504"/>
    <n v="517"/>
    <n v="533"/>
    <n v="536"/>
    <m/>
    <m/>
    <m/>
    <m/>
    <m/>
    <m/>
    <m/>
    <m/>
    <m/>
    <m/>
    <m/>
    <m/>
    <m/>
    <m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n v="2217"/>
    <n v="2269"/>
    <n v="2336"/>
    <n v="2438"/>
    <n v="2516"/>
    <n v="2626"/>
    <n v="2715"/>
    <n v="2829"/>
    <n v="2925"/>
    <n v="3036"/>
    <n v="3146"/>
    <n v="3272"/>
    <n v="3358"/>
    <n v="3458"/>
    <n v="3550"/>
    <n v="3834"/>
    <n v="3988"/>
    <m/>
    <m/>
    <m/>
    <m/>
    <m/>
    <m/>
    <m/>
    <m/>
    <m/>
    <m/>
    <m/>
    <m/>
    <m/>
    <m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n v="1822"/>
    <n v="1943"/>
    <n v="2127"/>
    <n v="2228"/>
    <n v="2228"/>
    <n v="2331"/>
    <n v="2401"/>
    <n v="2484"/>
    <n v="2532"/>
    <n v="2626"/>
    <n v="2704"/>
    <n v="2804"/>
    <n v="2901"/>
    <n v="2961"/>
    <n v="3006"/>
    <n v="3066"/>
    <n v="3120"/>
    <m/>
    <m/>
    <m/>
    <m/>
    <m/>
    <m/>
    <m/>
    <m/>
    <m/>
    <m/>
    <m/>
    <m/>
    <m/>
    <m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n v="85"/>
    <n v="130"/>
    <n v="136"/>
    <n v="142"/>
    <n v="143"/>
    <n v="143"/>
    <n v="143"/>
    <n v="143"/>
    <n v="146"/>
    <n v="147"/>
    <n v="148"/>
    <n v="150"/>
    <n v="150"/>
    <n v="150"/>
    <n v="150"/>
    <n v="153"/>
    <n v="159"/>
    <m/>
    <m/>
    <m/>
    <m/>
    <m/>
    <m/>
    <m/>
    <m/>
    <m/>
    <m/>
    <m/>
    <m/>
    <m/>
    <m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7"/>
    <n v="7"/>
    <n v="7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9"/>
    <n v="9"/>
    <n v="10"/>
    <n v="11"/>
    <n v="18"/>
    <n v="29"/>
    <n v="35"/>
    <n v="37"/>
    <n v="41"/>
    <n v="41"/>
    <n v="41"/>
    <n v="45"/>
    <m/>
    <m/>
    <m/>
    <m/>
    <m/>
    <m/>
    <m/>
    <m/>
    <m/>
    <m/>
    <m/>
    <m/>
    <m/>
    <m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n v="73"/>
    <n v="77"/>
    <n v="77"/>
    <n v="87"/>
    <n v="99"/>
    <n v="99"/>
    <n v="99"/>
    <n v="99"/>
    <n v="99"/>
    <n v="117"/>
    <n v="156"/>
    <n v="156"/>
    <n v="171"/>
    <n v="171"/>
    <n v="171"/>
    <n v="237"/>
    <n v="240"/>
    <m/>
    <m/>
    <m/>
    <m/>
    <m/>
    <m/>
    <m/>
    <m/>
    <m/>
    <m/>
    <m/>
    <m/>
    <m/>
    <m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n v="76"/>
    <n v="76"/>
    <n v="83"/>
    <n v="84"/>
    <n v="86"/>
    <n v="87"/>
    <n v="87"/>
    <n v="93"/>
    <n v="93"/>
    <n v="120"/>
    <n v="131"/>
    <n v="134"/>
    <n v="148"/>
    <n v="151"/>
    <n v="152"/>
    <n v="154"/>
    <n v="156"/>
    <m/>
    <m/>
    <m/>
    <m/>
    <m/>
    <m/>
    <m/>
    <m/>
    <m/>
    <m/>
    <m/>
    <m/>
    <m/>
    <m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n v="129"/>
    <n v="129"/>
    <n v="135"/>
    <n v="141"/>
    <n v="143"/>
    <n v="145"/>
    <n v="145"/>
    <n v="181"/>
    <n v="181"/>
    <n v="203"/>
    <n v="215"/>
    <n v="217"/>
    <n v="230"/>
    <n v="238"/>
    <n v="239"/>
    <n v="256"/>
    <n v="278"/>
    <m/>
    <m/>
    <m/>
    <m/>
    <m/>
    <m/>
    <m/>
    <m/>
    <m/>
    <m/>
    <m/>
    <m/>
    <m/>
    <m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n v="332"/>
    <n v="336"/>
    <n v="346"/>
    <n v="377"/>
    <n v="383"/>
    <n v="437"/>
    <n v="437"/>
    <n v="449"/>
    <n v="449"/>
    <n v="539"/>
    <n v="580"/>
    <n v="604"/>
    <n v="645"/>
    <n v="652"/>
    <n v="667"/>
    <n v="710"/>
    <n v="749"/>
    <m/>
    <m/>
    <m/>
    <m/>
    <m/>
    <m/>
    <m/>
    <m/>
    <m/>
    <m/>
    <m/>
    <m/>
    <m/>
    <m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n v="72"/>
    <n v="74"/>
    <n v="90"/>
    <n v="94"/>
    <n v="96"/>
    <n v="97"/>
    <n v="97"/>
    <n v="97"/>
    <n v="110"/>
    <n v="113"/>
    <n v="126"/>
    <n v="143"/>
    <n v="153"/>
    <n v="154"/>
    <n v="154"/>
    <n v="164"/>
    <n v="177"/>
    <m/>
    <m/>
    <m/>
    <m/>
    <m/>
    <m/>
    <m/>
    <m/>
    <m/>
    <m/>
    <m/>
    <m/>
    <m/>
    <m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6"/>
    <n v="16"/>
    <n v="17"/>
    <n v="17"/>
    <n v="18"/>
    <n v="19"/>
    <n v="19"/>
    <n v="19"/>
    <n v="24"/>
    <n v="25"/>
    <n v="25"/>
    <n v="26"/>
    <n v="27"/>
    <n v="27"/>
    <n v="27"/>
    <n v="28"/>
    <n v="28"/>
    <m/>
    <m/>
    <m/>
    <m/>
    <m/>
    <m/>
    <m/>
    <m/>
    <m/>
    <m/>
    <m/>
    <m/>
    <m/>
    <m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n v="2183"/>
    <n v="2296"/>
    <n v="2399"/>
    <n v="2510"/>
    <n v="2611"/>
    <n v="2692"/>
    <n v="2779"/>
    <n v="2779"/>
    <n v="2880"/>
    <n v="2997"/>
    <n v="3246"/>
    <n v="3246"/>
    <n v="3496"/>
    <n v="3854"/>
    <n v="3854"/>
    <n v="4175"/>
    <n v="4590"/>
    <m/>
    <m/>
    <m/>
    <m/>
    <m/>
    <m/>
    <m/>
    <m/>
    <m/>
    <m/>
    <m/>
    <m/>
    <m/>
    <m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n v="117"/>
    <n v="117"/>
    <n v="118"/>
    <n v="120"/>
    <n v="122"/>
    <n v="123"/>
    <n v="123"/>
    <n v="123"/>
    <n v="126"/>
    <n v="128"/>
    <n v="130"/>
    <n v="130"/>
    <n v="131"/>
    <n v="137"/>
    <n v="142"/>
    <n v="144"/>
    <n v="144"/>
    <m/>
    <m/>
    <m/>
    <m/>
    <m/>
    <m/>
    <m/>
    <m/>
    <m/>
    <m/>
    <m/>
    <m/>
    <m/>
    <m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n v="38"/>
    <n v="38"/>
    <n v="41"/>
    <n v="44"/>
    <n v="44"/>
    <n v="46"/>
    <n v="48"/>
    <n v="49"/>
    <n v="50"/>
    <n v="52"/>
    <n v="52"/>
    <n v="52"/>
    <n v="52"/>
    <n v="58"/>
    <n v="62"/>
    <n v="70"/>
    <n v="72"/>
    <m/>
    <m/>
    <m/>
    <m/>
    <m/>
    <m/>
    <m/>
    <m/>
    <m/>
    <m/>
    <m/>
    <m/>
    <m/>
    <m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n v="74"/>
    <n v="75"/>
    <n v="87"/>
    <n v="93"/>
    <n v="97"/>
    <n v="99"/>
    <n v="99"/>
    <n v="99"/>
    <n v="108"/>
    <n v="107"/>
    <n v="110"/>
    <n v="112"/>
    <n v="120"/>
    <n v="120"/>
    <n v="120"/>
    <n v="121"/>
    <n v="130"/>
    <m/>
    <m/>
    <m/>
    <m/>
    <m/>
    <m/>
    <m/>
    <m/>
    <m/>
    <m/>
    <m/>
    <m/>
    <m/>
    <m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n v="272"/>
    <n v="288"/>
    <n v="308"/>
    <n v="334"/>
    <n v="352"/>
    <n v="352"/>
    <n v="352"/>
    <n v="352"/>
    <n v="454"/>
    <n v="454"/>
    <n v="469"/>
    <n v="548"/>
    <n v="555"/>
    <n v="590"/>
    <n v="590"/>
    <n v="590"/>
    <n v="618"/>
    <m/>
    <m/>
    <m/>
    <m/>
    <m/>
    <m/>
    <m/>
    <m/>
    <m/>
    <m/>
    <m/>
    <m/>
    <m/>
    <m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n v="130"/>
    <n v="148"/>
    <n v="147"/>
    <n v="172"/>
    <n v="188"/>
    <n v="212"/>
    <n v="212"/>
    <n v="212"/>
    <n v="250"/>
    <n v="270"/>
    <n v="286"/>
    <n v="331"/>
    <n v="357"/>
    <n v="364"/>
    <n v="364"/>
    <n v="364"/>
    <n v="417"/>
    <m/>
    <m/>
    <m/>
    <m/>
    <m/>
    <m/>
    <m/>
    <m/>
    <m/>
    <m/>
    <m/>
    <m/>
    <m/>
    <m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9"/>
    <n v="9"/>
    <n v="9"/>
    <n v="9"/>
    <n v="9"/>
    <n v="13"/>
    <n v="13"/>
    <n v="14"/>
    <n v="16"/>
    <n v="16"/>
    <n v="16"/>
    <n v="19"/>
    <n v="19"/>
    <m/>
    <m/>
    <m/>
    <m/>
    <m/>
    <m/>
    <m/>
    <m/>
    <m/>
    <m/>
    <m/>
    <m/>
    <m/>
    <m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6"/>
    <n v="6"/>
    <n v="6"/>
    <n v="6"/>
    <n v="6"/>
    <n v="8"/>
    <m/>
    <m/>
    <m/>
    <m/>
    <m/>
    <m/>
    <m/>
    <m/>
    <m/>
    <m/>
    <m/>
    <m/>
    <m/>
    <m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m/>
    <m/>
    <m/>
    <m/>
    <m/>
    <m/>
    <m/>
    <m/>
    <m/>
    <m/>
    <m/>
    <m/>
    <m/>
    <m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n v="2763"/>
    <n v="2882"/>
    <n v="2997"/>
    <n v="3114"/>
    <n v="3199"/>
    <n v="3321"/>
    <n v="3409"/>
    <n v="3521"/>
    <n v="3707"/>
    <n v="3825"/>
    <n v="3948"/>
    <n v="4108"/>
    <n v="4308"/>
    <n v="4459"/>
    <n v="4533"/>
    <n v="4685"/>
    <n v="4800"/>
    <m/>
    <m/>
    <m/>
    <m/>
    <m/>
    <m/>
    <m/>
    <m/>
    <m/>
    <m/>
    <m/>
    <m/>
    <m/>
    <m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n v="87"/>
    <n v="87"/>
    <n v="93"/>
    <n v="95"/>
    <n v="100"/>
    <n v="104"/>
    <n v="104"/>
    <n v="108"/>
    <n v="109"/>
    <n v="111"/>
    <n v="143"/>
    <n v="152"/>
    <n v="161"/>
    <n v="167"/>
    <n v="170"/>
    <n v="179"/>
    <n v="182"/>
    <m/>
    <m/>
    <m/>
    <m/>
    <m/>
    <m/>
    <m/>
    <m/>
    <m/>
    <m/>
    <m/>
    <m/>
    <m/>
    <m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n v="470"/>
    <n v="470"/>
    <n v="525"/>
    <n v="599"/>
    <n v="635"/>
    <n v="690"/>
    <n v="690"/>
    <n v="690"/>
    <n v="750"/>
    <n v="750"/>
    <n v="825"/>
    <n v="866"/>
    <n v="952"/>
    <n v="977"/>
    <n v="977"/>
    <n v="1017"/>
    <n v="1077"/>
    <m/>
    <m/>
    <m/>
    <m/>
    <m/>
    <m/>
    <m/>
    <m/>
    <m/>
    <m/>
    <m/>
    <m/>
    <m/>
    <m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n v="23"/>
    <n v="23"/>
    <n v="31"/>
    <n v="41"/>
    <n v="41"/>
    <n v="41"/>
    <n v="41"/>
    <n v="41"/>
    <n v="41"/>
    <n v="75"/>
    <n v="85"/>
    <n v="95"/>
    <n v="102"/>
    <n v="102"/>
    <n v="102"/>
    <n v="128"/>
    <n v="134"/>
    <m/>
    <m/>
    <m/>
    <m/>
    <m/>
    <m/>
    <m/>
    <m/>
    <m/>
    <m/>
    <m/>
    <m/>
    <m/>
    <m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n v="7"/>
    <n v="9"/>
    <n v="9"/>
    <n v="9"/>
    <n v="9"/>
    <n v="11"/>
    <n v="11"/>
    <n v="11"/>
    <n v="11"/>
    <n v="11"/>
    <n v="13"/>
    <n v="13"/>
    <n v="13"/>
    <n v="13"/>
    <n v="15"/>
    <n v="15"/>
    <n v="15"/>
    <m/>
    <m/>
    <m/>
    <m/>
    <m/>
    <m/>
    <m/>
    <m/>
    <m/>
    <m/>
    <m/>
    <m/>
    <m/>
    <m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n v="35"/>
    <n v="43"/>
    <n v="43"/>
    <n v="43"/>
    <n v="60"/>
    <n v="61"/>
    <n v="61"/>
    <n v="61"/>
    <n v="68"/>
    <n v="75"/>
    <n v="83"/>
    <n v="86"/>
    <n v="87"/>
    <n v="87"/>
    <n v="87"/>
    <n v="98"/>
    <n v="100"/>
    <m/>
    <m/>
    <m/>
    <m/>
    <m/>
    <m/>
    <m/>
    <m/>
    <m/>
    <m/>
    <m/>
    <m/>
    <m/>
    <m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n v="330"/>
    <n v="331"/>
    <n v="331"/>
    <n v="335"/>
    <n v="336"/>
    <n v="336"/>
    <n v="336"/>
    <n v="336"/>
    <n v="336"/>
    <n v="353"/>
    <n v="356"/>
    <n v="374"/>
    <n v="398"/>
    <n v="401"/>
    <n v="404"/>
    <n v="416"/>
    <n v="418"/>
    <m/>
    <m/>
    <m/>
    <m/>
    <m/>
    <m/>
    <m/>
    <m/>
    <m/>
    <m/>
    <m/>
    <m/>
    <m/>
    <m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n v="50"/>
    <n v="54"/>
    <n v="57"/>
    <n v="57"/>
    <n v="58"/>
    <n v="60"/>
    <n v="60"/>
    <n v="60"/>
    <n v="61"/>
    <n v="62"/>
    <n v="62"/>
    <n v="63"/>
    <n v="64"/>
    <n v="64"/>
    <n v="64"/>
    <n v="64"/>
    <n v="64"/>
    <m/>
    <m/>
    <m/>
    <m/>
    <m/>
    <m/>
    <m/>
    <m/>
    <m/>
    <m/>
    <m/>
    <m/>
    <m/>
    <m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8"/>
    <n v="9"/>
    <n v="10"/>
    <n v="11"/>
    <n v="13"/>
    <n v="13"/>
    <n v="13"/>
    <n v="13"/>
    <n v="15"/>
    <n v="16"/>
    <n v="18"/>
    <n v="29"/>
    <n v="35"/>
    <n v="35"/>
    <n v="38"/>
    <n v="41"/>
    <n v="41"/>
    <m/>
    <m/>
    <m/>
    <m/>
    <m/>
    <m/>
    <m/>
    <m/>
    <m/>
    <m/>
    <m/>
    <m/>
    <m/>
    <m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n v="15"/>
    <n v="21"/>
    <n v="25"/>
    <n v="26"/>
    <n v="26"/>
    <n v="26"/>
    <n v="26"/>
    <n v="26"/>
    <n v="28"/>
    <n v="30"/>
    <n v="34"/>
    <n v="33"/>
    <n v="35"/>
    <n v="35"/>
    <n v="35"/>
    <n v="35"/>
    <n v="35"/>
    <m/>
    <m/>
    <m/>
    <m/>
    <m/>
    <m/>
    <m/>
    <m/>
    <m/>
    <m/>
    <m/>
    <m/>
    <m/>
    <m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m/>
    <m/>
    <m/>
    <m/>
    <m/>
    <m/>
    <m/>
    <m/>
    <m/>
    <m/>
    <m/>
    <m/>
    <m/>
    <m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n v="84"/>
    <n v="83"/>
    <n v="85"/>
    <n v="91"/>
    <n v="91"/>
    <n v="91"/>
    <n v="91"/>
    <n v="91"/>
    <n v="102"/>
    <n v="104"/>
    <n v="104"/>
    <n v="116"/>
    <n v="116"/>
    <n v="116"/>
    <n v="116"/>
    <n v="126"/>
    <n v="129"/>
    <m/>
    <m/>
    <m/>
    <m/>
    <m/>
    <m/>
    <m/>
    <m/>
    <m/>
    <m/>
    <m/>
    <m/>
    <m/>
    <m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19595"/>
    <n v="20737"/>
    <n v="21338"/>
    <n v="21882"/>
    <n v="22590"/>
    <n v="23675"/>
    <n v="24778"/>
    <n v="25840"/>
    <n v="27054"/>
    <n v="28131"/>
    <n v="29160"/>
    <n v="30361"/>
    <n v="30361"/>
    <n v="32626"/>
    <n v="33800"/>
    <n v="34914"/>
    <n v="35914"/>
    <n v="35914"/>
    <m/>
    <m/>
    <m/>
    <m/>
    <m/>
    <m/>
    <m/>
    <m/>
    <m/>
    <m/>
    <m/>
    <m/>
    <m/>
    <m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52"/>
    <n v="52"/>
    <n v="59"/>
    <n v="59"/>
    <n v="70"/>
    <n v="70"/>
    <n v="70"/>
    <n v="70"/>
    <n v="70"/>
    <n v="75"/>
    <n v="75"/>
    <n v="83"/>
    <n v="83"/>
    <n v="83"/>
    <n v="92"/>
    <n v="94"/>
    <m/>
    <m/>
    <m/>
    <m/>
    <m/>
    <m/>
    <m/>
    <m/>
    <m/>
    <m/>
    <m/>
    <m/>
    <m/>
    <m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n v="287"/>
    <n v="292"/>
    <n v="305"/>
    <n v="324"/>
    <n v="337"/>
    <n v="355"/>
    <n v="355"/>
    <n v="355"/>
    <n v="371"/>
    <n v="383"/>
    <n v="401"/>
    <n v="403"/>
    <n v="409"/>
    <n v="409"/>
    <n v="409"/>
    <n v="410"/>
    <n v="424"/>
    <m/>
    <m/>
    <m/>
    <m/>
    <m/>
    <m/>
    <m/>
    <m/>
    <m/>
    <m/>
    <m/>
    <m/>
    <m/>
    <m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n v="9"/>
    <n v="9"/>
    <m/>
    <m/>
    <m/>
    <m/>
    <m/>
    <m/>
    <m/>
    <m/>
    <m/>
    <m/>
    <m/>
    <m/>
    <m/>
    <m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n v="2670"/>
    <n v="2740"/>
    <n v="2845"/>
    <n v="2951"/>
    <n v="3032"/>
    <n v="3184"/>
    <n v="3279"/>
    <n v="3338"/>
    <n v="3403"/>
    <n v="3459"/>
    <n v="3582"/>
    <n v="3697"/>
    <n v="3810"/>
    <n v="3937"/>
    <n v="4049"/>
    <n v="4162"/>
    <n v="4316"/>
    <m/>
    <m/>
    <m/>
    <m/>
    <m/>
    <m/>
    <m/>
    <m/>
    <m/>
    <m/>
    <m/>
    <m/>
    <m/>
    <m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n v="56"/>
    <n v="56"/>
    <n v="70"/>
    <n v="70"/>
    <n v="96"/>
    <n v="96"/>
    <n v="96"/>
    <n v="96"/>
    <n v="110"/>
    <n v="110"/>
    <n v="131"/>
    <n v="131"/>
    <n v="159"/>
    <n v="159"/>
    <n v="159"/>
    <n v="188"/>
    <n v="188"/>
    <m/>
    <m/>
    <m/>
    <m/>
    <m/>
    <m/>
    <m/>
    <m/>
    <m/>
    <m/>
    <m/>
    <m/>
    <m/>
    <m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n v="11"/>
    <n v="13"/>
    <n v="13"/>
    <n v="13"/>
    <n v="13"/>
    <n v="13"/>
    <n v="13"/>
    <n v="13"/>
    <n v="18"/>
    <n v="18"/>
    <n v="25"/>
    <n v="30"/>
    <n v="31"/>
    <n v="38"/>
    <n v="38"/>
    <n v="38"/>
    <n v="39"/>
    <m/>
    <m/>
    <m/>
    <m/>
    <m/>
    <m/>
    <m/>
    <m/>
    <m/>
    <m/>
    <m/>
    <m/>
    <m/>
    <m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32"/>
    <n v="32"/>
    <n v="32"/>
    <n v="33"/>
    <n v="33"/>
    <m/>
    <m/>
    <m/>
    <m/>
    <m/>
    <m/>
    <m/>
    <m/>
    <m/>
    <m/>
    <m/>
    <m/>
    <m/>
    <m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n v="20"/>
    <n v="41"/>
    <n v="50"/>
    <n v="54"/>
    <n v="54"/>
    <n v="56"/>
    <n v="57"/>
    <n v="62"/>
    <n v="65"/>
    <n v="67"/>
    <n v="70"/>
    <n v="74"/>
    <n v="75"/>
    <n v="80"/>
    <n v="83"/>
    <n v="89"/>
    <n v="89"/>
    <m/>
    <m/>
    <m/>
    <m/>
    <m/>
    <m/>
    <m/>
    <m/>
    <m/>
    <m/>
    <m/>
    <m/>
    <m/>
    <m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1"/>
    <n v="11"/>
    <n v="11"/>
    <n v="11"/>
    <n v="11"/>
    <n v="13"/>
    <n v="17"/>
    <n v="17"/>
    <n v="20"/>
    <n v="20"/>
    <n v="20"/>
    <n v="20"/>
    <n v="20"/>
    <m/>
    <m/>
    <m/>
    <m/>
    <m/>
    <m/>
    <m/>
    <m/>
    <m/>
    <m/>
    <m/>
    <m/>
    <m/>
    <m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n v="506"/>
    <n v="558"/>
    <n v="558"/>
    <n v="670"/>
    <n v="718"/>
    <n v="718"/>
    <n v="718"/>
    <n v="718"/>
    <n v="946"/>
    <n v="946"/>
    <n v="1105"/>
    <n v="1105"/>
    <n v="1235"/>
    <n v="1235"/>
    <n v="1235"/>
    <n v="1370"/>
    <n v="1370"/>
    <m/>
    <m/>
    <m/>
    <m/>
    <m/>
    <m/>
    <m/>
    <m/>
    <m/>
    <m/>
    <m/>
    <m/>
    <m/>
    <m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4"/>
    <n v="10"/>
    <n v="10"/>
    <n v="10"/>
    <n v="10"/>
    <m/>
    <m/>
    <m/>
    <m/>
    <m/>
    <m/>
    <m/>
    <m/>
    <m/>
    <m/>
    <m/>
    <m/>
    <m/>
    <m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n v="711"/>
    <n v="820"/>
    <n v="862"/>
    <n v="901"/>
    <n v="978"/>
    <n v="1046"/>
    <n v="1046"/>
    <n v="1046"/>
    <n v="1182"/>
    <n v="1351"/>
    <n v="1424"/>
    <n v="1485"/>
    <n v="1510"/>
    <n v="1510"/>
    <n v="1510"/>
    <n v="1729"/>
    <n v="1811"/>
    <m/>
    <m/>
    <m/>
    <m/>
    <m/>
    <m/>
    <m/>
    <m/>
    <m/>
    <m/>
    <m/>
    <m/>
    <m/>
    <m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n v="5745"/>
    <n v="5928"/>
    <n v="6124"/>
    <n v="6389"/>
    <n v="6665"/>
    <n v="6953"/>
    <n v="6953"/>
    <n v="7461"/>
    <n v="7642"/>
    <n v="8035"/>
    <n v="8385"/>
    <n v="8746"/>
    <n v="9099"/>
    <n v="9510"/>
    <n v="9716"/>
    <n v="9953"/>
    <n v="10298"/>
    <m/>
    <m/>
    <m/>
    <m/>
    <m/>
    <m/>
    <m/>
    <m/>
    <m/>
    <m/>
    <m/>
    <m/>
    <m/>
    <m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n v="142"/>
    <n v="149"/>
    <n v="152"/>
    <n v="166"/>
    <n v="207"/>
    <n v="207"/>
    <n v="207"/>
    <n v="207"/>
    <n v="243"/>
    <n v="246"/>
    <n v="250"/>
    <n v="257"/>
    <n v="272"/>
    <n v="272"/>
    <n v="272"/>
    <n v="288"/>
    <n v="303"/>
    <m/>
    <m/>
    <m/>
    <m/>
    <m/>
    <m/>
    <m/>
    <m/>
    <m/>
    <m/>
    <m/>
    <m/>
    <m/>
    <m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n v="28"/>
    <n v="29"/>
    <n v="31"/>
    <n v="31"/>
    <n v="31"/>
    <n v="34"/>
    <n v="34"/>
    <n v="35"/>
    <n v="35"/>
    <n v="44"/>
    <n v="46"/>
    <n v="50"/>
    <n v="56"/>
    <n v="56"/>
    <n v="56"/>
    <n v="57"/>
    <n v="57"/>
    <m/>
    <m/>
    <m/>
    <m/>
    <m/>
    <m/>
    <m/>
    <m/>
    <m/>
    <m/>
    <m/>
    <m/>
    <m/>
    <m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n v="82"/>
    <n v="88"/>
    <n v="91"/>
    <n v="96"/>
    <n v="109"/>
    <n v="112"/>
    <n v="112"/>
    <n v="112"/>
    <n v="122"/>
    <n v="122"/>
    <n v="130"/>
    <n v="135"/>
    <n v="137"/>
    <n v="137"/>
    <n v="137"/>
    <n v="145"/>
    <n v="150"/>
    <m/>
    <m/>
    <m/>
    <m/>
    <m/>
    <m/>
    <m/>
    <m/>
    <m/>
    <m/>
    <m/>
    <m/>
    <m/>
    <m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n v="86"/>
    <n v="86"/>
    <n v="90"/>
    <n v="95"/>
    <n v="96"/>
    <n v="104"/>
    <n v="104"/>
    <n v="104"/>
    <n v="104"/>
    <n v="134"/>
    <n v="136"/>
    <n v="142"/>
    <n v="151"/>
    <n v="156"/>
    <n v="158"/>
    <n v="174"/>
    <n v="179"/>
    <m/>
    <m/>
    <m/>
    <m/>
    <m/>
    <m/>
    <m/>
    <m/>
    <m/>
    <m/>
    <m/>
    <m/>
    <m/>
    <m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8"/>
    <n v="10"/>
    <n v="10"/>
    <n v="11"/>
    <n v="11"/>
    <n v="11"/>
    <n v="11"/>
    <n v="11"/>
    <n v="11"/>
    <n v="13"/>
    <n v="13"/>
    <n v="13"/>
    <n v="14"/>
    <n v="16"/>
    <m/>
    <m/>
    <m/>
    <m/>
    <m/>
    <m/>
    <m/>
    <m/>
    <m/>
    <m/>
    <m/>
    <m/>
    <m/>
    <m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n v="22"/>
    <n v="28"/>
    <n v="31"/>
    <n v="34"/>
    <n v="34"/>
    <n v="36"/>
    <n v="36"/>
    <n v="36"/>
    <n v="46"/>
    <n v="49"/>
    <n v="49"/>
    <n v="50"/>
    <n v="52"/>
    <n v="52"/>
    <n v="52"/>
    <n v="53"/>
    <n v="61"/>
    <m/>
    <m/>
    <m/>
    <m/>
    <m/>
    <m/>
    <m/>
    <m/>
    <m/>
    <m/>
    <m/>
    <m/>
    <m/>
    <m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n v="3716"/>
    <n v="3722"/>
    <n v="3782"/>
    <n v="3868"/>
    <n v="3999"/>
    <n v="4120"/>
    <n v="4120"/>
    <n v="4120"/>
    <n v="4286"/>
    <n v="4346"/>
    <n v="4413"/>
    <n v="4524"/>
    <n v="4617"/>
    <n v="4758"/>
    <n v="4799"/>
    <n v="5015"/>
    <n v="5211"/>
    <m/>
    <m/>
    <m/>
    <m/>
    <m/>
    <m/>
    <m/>
    <m/>
    <m/>
    <m/>
    <m/>
    <m/>
    <m/>
    <m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n v="41"/>
    <n v="41"/>
    <n v="41"/>
    <n v="47"/>
    <n v="50"/>
    <n v="50"/>
    <n v="50"/>
    <n v="50"/>
    <n v="53"/>
    <n v="53"/>
    <n v="53"/>
    <n v="55"/>
    <n v="55"/>
    <n v="57"/>
    <n v="58"/>
    <n v="61"/>
    <n v="61"/>
    <m/>
    <m/>
    <m/>
    <m/>
    <m/>
    <m/>
    <m/>
    <m/>
    <m/>
    <m/>
    <m/>
    <m/>
    <m/>
    <m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n v="28"/>
    <n v="28"/>
    <n v="29"/>
    <n v="31"/>
    <n v="33"/>
    <n v="33"/>
    <n v="33"/>
    <n v="39"/>
    <n v="39"/>
    <n v="59"/>
    <n v="64"/>
    <n v="69"/>
    <n v="73"/>
    <n v="73"/>
    <n v="73"/>
    <n v="77"/>
    <n v="83"/>
    <m/>
    <m/>
    <m/>
    <m/>
    <m/>
    <m/>
    <m/>
    <m/>
    <m/>
    <m/>
    <m/>
    <m/>
    <m/>
    <m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n v="178"/>
    <n v="192"/>
    <n v="218"/>
    <n v="225"/>
    <n v="225"/>
    <n v="233"/>
    <n v="233"/>
    <n v="233"/>
    <n v="238"/>
    <n v="239"/>
    <n v="293"/>
    <n v="298"/>
    <n v="338"/>
    <n v="336"/>
    <n v="336"/>
    <n v="336"/>
    <n v="341"/>
    <m/>
    <m/>
    <m/>
    <m/>
    <m/>
    <m/>
    <m/>
    <m/>
    <m/>
    <m/>
    <m/>
    <m/>
    <m/>
    <m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26"/>
    <n v="26"/>
    <n v="28"/>
    <n v="28"/>
    <n v="28"/>
    <n v="30"/>
    <n v="36"/>
    <n v="39"/>
    <n v="39"/>
    <n v="43"/>
    <n v="43"/>
    <n v="43"/>
    <n v="45"/>
    <n v="46"/>
    <m/>
    <m/>
    <m/>
    <m/>
    <m/>
    <m/>
    <m/>
    <m/>
    <m/>
    <m/>
    <m/>
    <m/>
    <m/>
    <m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n v="2923"/>
    <n v="3293"/>
    <n v="3293"/>
    <n v="3565"/>
    <n v="3778"/>
    <n v="3990"/>
    <n v="3990"/>
    <n v="3990"/>
    <n v="4586"/>
    <n v="4809"/>
    <n v="5063"/>
    <n v="5320"/>
    <n v="5630"/>
    <n v="5873"/>
    <n v="5873"/>
    <n v="6201"/>
    <n v="6307"/>
    <m/>
    <m/>
    <m/>
    <m/>
    <m/>
    <m/>
    <m/>
    <m/>
    <m/>
    <m/>
    <m/>
    <m/>
    <m/>
    <m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n v="12"/>
    <n v="12"/>
    <n v="12"/>
    <n v="12"/>
    <n v="12"/>
    <n v="12"/>
    <n v="12"/>
    <n v="12"/>
    <n v="14"/>
    <n v="18"/>
    <n v="19"/>
    <n v="20"/>
    <n v="21"/>
    <n v="21"/>
    <n v="21"/>
    <n v="22"/>
    <n v="39"/>
    <m/>
    <m/>
    <m/>
    <m/>
    <m/>
    <m/>
    <m/>
    <m/>
    <m/>
    <m/>
    <m/>
    <m/>
    <m/>
    <m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n v="33"/>
    <n v="42"/>
    <n v="42"/>
    <n v="41"/>
    <n v="42"/>
    <n v="45"/>
    <n v="45"/>
    <n v="45"/>
    <n v="49"/>
    <n v="53"/>
    <n v="55"/>
    <n v="63"/>
    <n v="65"/>
    <n v="65"/>
    <n v="65"/>
    <n v="65"/>
    <n v="70"/>
    <m/>
    <m/>
    <m/>
    <m/>
    <m/>
    <m/>
    <m/>
    <m/>
    <m/>
    <m/>
    <m/>
    <m/>
    <m/>
    <m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n v="12"/>
    <n v="14"/>
    <n v="14"/>
    <n v="15"/>
    <n v="15"/>
    <n v="15"/>
    <n v="15"/>
    <n v="14"/>
    <n v="15"/>
    <n v="15"/>
    <n v="21"/>
    <n v="27"/>
    <n v="30"/>
    <n v="33"/>
    <n v="33"/>
    <n v="33"/>
    <n v="33"/>
    <m/>
    <m/>
    <m/>
    <m/>
    <m/>
    <m/>
    <m/>
    <m/>
    <m/>
    <m/>
    <m/>
    <m/>
    <m/>
    <m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n v="248"/>
    <n v="260"/>
    <n v="261"/>
    <n v="297"/>
    <n v="301"/>
    <n v="306"/>
    <n v="306"/>
    <n v="307"/>
    <n v="314"/>
    <n v="314"/>
    <n v="316"/>
    <n v="318"/>
    <n v="323"/>
    <n v="348"/>
    <n v="348"/>
    <n v="348"/>
    <n v="355"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n v="114"/>
    <n v="114"/>
    <n v="117"/>
    <n v="117"/>
    <n v="119"/>
    <n v="121"/>
    <n v="121"/>
    <n v="121"/>
    <n v="122"/>
    <n v="126"/>
    <n v="126"/>
    <n v="130"/>
    <n v="133"/>
    <n v="133"/>
    <n v="133"/>
    <n v="133"/>
    <n v="135"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n v="566"/>
    <n v="572"/>
    <n v="580"/>
    <n v="594"/>
    <n v="617"/>
    <n v="630"/>
    <n v="633"/>
    <n v="633"/>
    <n v="648"/>
    <n v="688"/>
    <n v="695"/>
    <n v="708"/>
    <n v="731"/>
    <n v="736"/>
    <n v="743"/>
    <n v="754"/>
    <n v="771"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n v="339"/>
    <n v="355"/>
    <n v="375"/>
    <n v="389"/>
    <n v="399"/>
    <n v="399"/>
    <n v="417"/>
    <n v="417"/>
    <n v="471"/>
    <n v="652"/>
    <n v="682"/>
    <n v="728"/>
    <n v="762"/>
    <n v="762"/>
    <n v="762"/>
    <n v="837"/>
    <n v="889"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n v="355"/>
    <n v="513"/>
    <n v="539"/>
    <n v="545"/>
    <n v="551"/>
    <n v="557"/>
    <n v="557"/>
    <n v="558"/>
    <n v="575"/>
    <n v="617"/>
    <n v="638"/>
    <n v="644"/>
    <n v="642"/>
    <n v="646"/>
    <n v="647"/>
    <n v="658"/>
    <n v="691"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n v="638"/>
    <n v="698"/>
    <n v="705"/>
    <n v="737"/>
    <n v="768"/>
    <n v="849"/>
    <n v="849"/>
    <n v="858"/>
    <n v="896"/>
    <n v="901"/>
    <n v="929"/>
    <n v="966"/>
    <n v="1014"/>
    <n v="1044"/>
    <n v="1044"/>
    <n v="1044"/>
    <n v="1115"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n v="235"/>
    <n v="285"/>
    <n v="300"/>
    <n v="369"/>
    <n v="427"/>
    <n v="500"/>
    <n v="500"/>
    <n v="500"/>
    <n v="592"/>
    <n v="592"/>
    <n v="661"/>
    <n v="707"/>
    <n v="763"/>
    <n v="763"/>
    <n v="763"/>
    <n v="776"/>
    <n v="808"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n v="20"/>
    <n v="20"/>
    <n v="24"/>
    <n v="24"/>
    <n v="21"/>
    <n v="22"/>
    <n v="22"/>
    <n v="22"/>
    <n v="22"/>
    <n v="26"/>
    <n v="28"/>
    <n v="28"/>
    <n v="32"/>
    <n v="32"/>
    <n v="32"/>
    <n v="34"/>
    <n v="39"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n v="28"/>
    <n v="28"/>
    <n v="28"/>
    <n v="31"/>
    <n v="31"/>
    <n v="31"/>
    <n v="31"/>
    <n v="31"/>
    <n v="31"/>
    <n v="31"/>
    <n v="31"/>
    <n v="32"/>
    <n v="35"/>
    <n v="35"/>
    <n v="35"/>
    <n v="38"/>
    <n v="40"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n v="217"/>
    <n v="232"/>
    <n v="254"/>
    <n v="257"/>
    <n v="260"/>
    <n v="260"/>
    <n v="260"/>
    <n v="260"/>
    <n v="275"/>
    <n v="303"/>
    <n v="306"/>
    <n v="369"/>
    <n v="404"/>
    <n v="404"/>
    <n v="404"/>
    <n v="404"/>
    <n v="488"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n v="30729"/>
    <n v="31422"/>
    <n v="32859"/>
    <n v="34108"/>
    <n v="35316"/>
    <n v="35913"/>
    <n v="36597"/>
    <n v="37776"/>
    <n v="39311"/>
    <n v="40012"/>
    <n v="40918"/>
    <n v="41999"/>
    <n v="43939"/>
    <n v="45368"/>
    <n v="47369"/>
    <n v="49027"/>
    <n v="50362"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n v="289"/>
    <n v="308"/>
    <n v="314"/>
    <n v="325"/>
    <n v="327"/>
    <n v="332"/>
    <n v="339"/>
    <n v="363"/>
    <n v="383"/>
    <n v="389"/>
    <n v="392"/>
    <n v="398"/>
    <n v="401"/>
    <n v="425"/>
    <n v="429"/>
    <n v="451"/>
    <n v="458"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n v="22"/>
    <n v="26"/>
    <n v="28"/>
    <n v="31"/>
    <n v="36"/>
    <n v="36"/>
    <n v="36"/>
    <n v="36"/>
    <n v="36"/>
    <n v="40"/>
    <n v="45"/>
    <n v="55"/>
    <n v="55"/>
    <n v="55"/>
    <n v="55"/>
    <n v="59"/>
    <n v="61"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6"/>
    <n v="6"/>
    <n v="6"/>
    <n v="6"/>
    <n v="8"/>
    <n v="17"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n v="2586"/>
    <n v="2661"/>
    <n v="2819"/>
    <n v="3050"/>
    <n v="3050"/>
    <n v="3067"/>
    <n v="3088"/>
    <n v="3088"/>
    <n v="3243"/>
    <n v="3328"/>
    <n v="3409"/>
    <n v="3501"/>
    <n v="3534"/>
    <n v="3534"/>
    <n v="3555"/>
    <n v="3643"/>
    <n v="3769"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n v="7"/>
    <n v="7"/>
    <n v="8"/>
    <n v="10"/>
    <n v="14"/>
    <n v="15"/>
    <n v="15"/>
    <n v="15"/>
    <n v="15"/>
    <n v="17"/>
    <n v="18"/>
    <n v="20"/>
    <n v="20"/>
    <n v="20"/>
    <n v="20"/>
    <n v="22"/>
    <n v="22"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n v="117"/>
    <n v="128"/>
    <n v="137"/>
    <n v="143"/>
    <n v="159"/>
    <n v="159"/>
    <n v="168"/>
    <n v="168"/>
    <n v="196"/>
    <n v="215"/>
    <n v="225"/>
    <n v="230"/>
    <n v="256"/>
    <n v="256"/>
    <n v="256"/>
    <n v="319"/>
    <n v="335"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n v="3294"/>
    <n v="3542"/>
    <n v="3982"/>
    <n v="4252"/>
    <n v="4520"/>
    <n v="4798"/>
    <n v="4798"/>
    <n v="5345"/>
    <n v="5447"/>
    <n v="5782"/>
    <n v="7334"/>
    <n v="7334"/>
    <n v="7334"/>
    <n v="7727"/>
    <n v="8040"/>
    <n v="8040"/>
    <n v="8593"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n v="66"/>
    <n v="66"/>
    <n v="70"/>
    <n v="74"/>
    <n v="75"/>
    <n v="76"/>
    <n v="76"/>
    <n v="82"/>
    <n v="82"/>
    <n v="117"/>
    <n v="130"/>
    <n v="139"/>
    <n v="143"/>
    <n v="145"/>
    <n v="145"/>
    <n v="154"/>
    <n v="177"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n v="36"/>
    <n v="38"/>
    <n v="50"/>
    <n v="56"/>
    <n v="60"/>
    <n v="68"/>
    <n v="68"/>
    <n v="68"/>
    <n v="86"/>
    <n v="96"/>
    <n v="96"/>
    <n v="99"/>
    <n v="108"/>
    <n v="108"/>
    <n v="108"/>
    <n v="109"/>
    <n v="111"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n v="57"/>
    <n v="61"/>
    <n v="67"/>
    <n v="83"/>
    <n v="92"/>
    <n v="120"/>
    <n v="120"/>
    <n v="120"/>
    <n v="138"/>
    <n v="154"/>
    <n v="162"/>
    <n v="169"/>
    <n v="185"/>
    <n v="185"/>
    <n v="185"/>
    <n v="216"/>
    <n v="218"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n v="54"/>
    <n v="56"/>
    <n v="63"/>
    <n v="69"/>
    <n v="70"/>
    <n v="70"/>
    <n v="70"/>
    <n v="70"/>
    <n v="75"/>
    <n v="78"/>
    <n v="77"/>
    <n v="80"/>
    <n v="79"/>
    <n v="82"/>
    <n v="86"/>
    <n v="88"/>
    <n v="99"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n v="160"/>
    <n v="160"/>
    <n v="162"/>
    <n v="165"/>
    <n v="165"/>
    <n v="171"/>
    <n v="171"/>
    <n v="171"/>
    <n v="172"/>
    <n v="174"/>
    <n v="175"/>
    <n v="175"/>
    <n v="176"/>
    <n v="185"/>
    <n v="187"/>
    <n v="188"/>
    <n v="192"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n v="34"/>
    <n v="40"/>
    <n v="40"/>
    <n v="43"/>
    <n v="42"/>
    <n v="43"/>
    <n v="43"/>
    <n v="43"/>
    <n v="55"/>
    <n v="60"/>
    <n v="64"/>
    <n v="64"/>
    <n v="67"/>
    <n v="67"/>
    <n v="67"/>
    <n v="71"/>
    <n v="76"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8"/>
    <n v="18"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n v="392"/>
    <n v="392"/>
    <n v="452"/>
    <n v="480"/>
    <n v="505"/>
    <n v="533"/>
    <n v="533"/>
    <n v="533"/>
    <n v="616"/>
    <n v="616"/>
    <n v="637"/>
    <n v="666"/>
    <n v="697"/>
    <n v="720"/>
    <n v="720"/>
    <n v="720"/>
    <n v="768"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n v="57"/>
    <n v="62"/>
    <n v="65"/>
    <n v="68"/>
    <n v="68"/>
    <n v="70"/>
    <n v="70"/>
    <n v="70"/>
    <n v="70"/>
    <n v="70"/>
    <n v="71"/>
    <n v="72"/>
    <n v="73"/>
    <n v="73"/>
    <n v="73"/>
    <n v="81"/>
    <n v="84"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9"/>
    <n v="11"/>
    <n v="11"/>
    <n v="11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n v="40"/>
    <n v="41"/>
    <n v="47"/>
    <n v="47"/>
    <n v="47"/>
    <n v="53"/>
    <n v="53"/>
    <n v="53"/>
    <n v="68"/>
    <n v="68"/>
    <n v="73"/>
    <n v="79"/>
    <n v="89"/>
    <n v="89"/>
    <n v="89"/>
    <n v="90"/>
    <n v="97"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n v="51"/>
    <n v="51"/>
    <n v="52"/>
    <n v="52"/>
    <n v="60"/>
    <n v="60"/>
    <n v="61"/>
    <n v="61"/>
    <n v="69"/>
    <n v="69"/>
    <n v="70"/>
    <n v="70"/>
    <n v="70"/>
    <n v="71"/>
    <n v="71"/>
    <n v="80"/>
    <n v="88"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n v="1638"/>
    <n v="1787"/>
    <n v="1875"/>
    <n v="1947"/>
    <n v="2240"/>
    <n v="2727"/>
    <n v="2727"/>
    <n v="2727"/>
    <n v="2959"/>
    <n v="3094"/>
    <n v="3235"/>
    <n v="3438"/>
    <n v="3532"/>
    <n v="3548"/>
    <n v="3548"/>
    <n v="3665"/>
    <n v="3868"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n v="14"/>
    <n v="15"/>
    <n v="15"/>
    <n v="16"/>
    <n v="16"/>
    <n v="19"/>
    <n v="20"/>
    <n v="22"/>
    <n v="24"/>
    <n v="25"/>
    <n v="27"/>
    <n v="32"/>
    <n v="32"/>
    <n v="33"/>
    <n v="34"/>
    <n v="34"/>
    <n v="41"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n v="124"/>
    <n v="142"/>
    <n v="147"/>
    <n v="166"/>
    <n v="176"/>
    <n v="185"/>
    <n v="189"/>
    <n v="208"/>
    <n v="218"/>
    <n v="230"/>
    <n v="242"/>
    <n v="260"/>
    <n v="261"/>
    <n v="271"/>
    <n v="276"/>
    <n v="318"/>
    <n v="350"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n v="372"/>
    <n v="436"/>
    <n v="448"/>
    <n v="478"/>
    <n v="526"/>
    <n v="553"/>
    <n v="553"/>
    <n v="553"/>
    <n v="553"/>
    <n v="737"/>
    <n v="782"/>
    <n v="769"/>
    <n v="788"/>
    <n v="788"/>
    <n v="788"/>
    <n v="885"/>
    <n v="932"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n v="607"/>
    <n v="611"/>
    <n v="613"/>
    <n v="610"/>
    <n v="610"/>
    <n v="610"/>
    <n v="610"/>
    <n v="610"/>
    <n v="609"/>
    <n v="611"/>
    <n v="607"/>
    <n v="604"/>
    <n v="604"/>
    <n v="604"/>
    <n v="604"/>
    <n v="607"/>
    <n v="609"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n v="21"/>
    <n v="29"/>
    <n v="48"/>
    <n v="51"/>
    <n v="52"/>
    <n v="53"/>
    <n v="53"/>
    <n v="53"/>
    <n v="58"/>
    <n v="60"/>
    <n v="62"/>
    <n v="66"/>
    <n v="80"/>
    <n v="81"/>
    <n v="81"/>
    <n v="86"/>
    <n v="90"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n v="518"/>
    <n v="586"/>
    <n v="627"/>
    <n v="676"/>
    <n v="724"/>
    <n v="758"/>
    <n v="758"/>
    <n v="758"/>
    <n v="828"/>
    <n v="874"/>
    <n v="927"/>
    <n v="952"/>
    <n v="971"/>
    <n v="971"/>
    <n v="971"/>
    <n v="1061"/>
    <n v="1109"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n v="61"/>
    <n v="66"/>
    <n v="67"/>
    <n v="68"/>
    <n v="70"/>
    <n v="90"/>
    <n v="90"/>
    <n v="89"/>
    <n v="95"/>
    <n v="95"/>
    <n v="95"/>
    <n v="97"/>
    <n v="101"/>
    <n v="106"/>
    <n v="106"/>
    <n v="106"/>
    <n v="106"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n v="72"/>
    <n v="77"/>
    <n v="90"/>
    <n v="94"/>
    <n v="109"/>
    <n v="111"/>
    <n v="111"/>
    <n v="110"/>
    <n v="115"/>
    <n v="115"/>
    <n v="129"/>
    <n v="134"/>
    <n v="143"/>
    <n v="190"/>
    <n v="190"/>
    <n v="190"/>
    <n v="193"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4"/>
    <n v="5"/>
    <n v="5"/>
    <n v="5"/>
    <n v="6"/>
    <n v="6"/>
    <n v="6"/>
    <n v="6"/>
    <n v="10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n v="59"/>
    <n v="66"/>
    <n v="71"/>
    <n v="77"/>
    <n v="79"/>
    <n v="87"/>
    <n v="87"/>
    <n v="97"/>
    <n v="105"/>
    <n v="106"/>
    <n v="111"/>
    <n v="145"/>
    <n v="159"/>
    <n v="177"/>
    <n v="177"/>
    <n v="186"/>
    <n v="197"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5"/>
    <n v="5"/>
    <n v="6"/>
    <n v="6"/>
    <n v="6"/>
    <n v="6"/>
    <n v="10"/>
    <n v="11"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n v="265"/>
    <n v="283"/>
    <n v="296"/>
    <n v="296"/>
    <n v="316"/>
    <n v="316"/>
    <n v="325"/>
    <n v="332"/>
    <n v="332"/>
    <n v="347"/>
    <n v="354"/>
    <n v="377"/>
    <n v="392"/>
    <n v="397"/>
    <n v="410"/>
    <n v="418"/>
    <n v="418"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n v="36"/>
    <n v="37"/>
    <n v="41"/>
    <n v="44"/>
    <n v="50"/>
    <n v="50"/>
    <n v="50"/>
    <n v="50"/>
    <n v="53"/>
    <n v="71"/>
    <n v="71"/>
    <n v="73"/>
    <n v="75"/>
    <n v="75"/>
    <n v="75"/>
    <n v="89"/>
    <n v="92"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n v="20"/>
    <n v="20"/>
    <n v="20"/>
    <n v="20"/>
    <n v="20"/>
    <n v="20"/>
    <n v="20"/>
    <n v="20"/>
    <n v="20"/>
    <n v="30"/>
    <n v="32"/>
    <n v="37"/>
    <n v="39"/>
    <n v="39"/>
    <n v="39"/>
    <n v="40"/>
    <n v="44"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n v="10"/>
    <n v="13"/>
    <n v="14"/>
    <n v="19"/>
    <n v="21"/>
    <n v="21"/>
    <n v="21"/>
    <n v="21"/>
    <n v="24"/>
    <n v="41"/>
    <n v="51"/>
    <n v="68"/>
    <n v="76"/>
    <n v="76"/>
    <n v="76"/>
    <n v="87"/>
    <n v="87"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n v="123"/>
    <n v="131"/>
    <n v="134"/>
    <n v="150"/>
    <n v="175"/>
    <n v="184"/>
    <n v="184"/>
    <n v="184"/>
    <n v="197"/>
    <n v="198"/>
    <n v="212"/>
    <n v="228"/>
    <n v="238"/>
    <n v="337"/>
    <n v="337"/>
    <n v="340"/>
    <n v="351"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n v="58"/>
    <n v="59"/>
    <n v="60"/>
    <n v="62"/>
    <n v="63"/>
    <n v="72"/>
    <n v="72"/>
    <n v="85"/>
    <n v="85"/>
    <n v="88"/>
    <n v="92"/>
    <n v="89"/>
    <n v="92"/>
    <n v="98"/>
    <n v="98"/>
    <n v="98"/>
    <n v="103"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n v="27"/>
    <n v="27"/>
    <n v="31"/>
    <n v="31"/>
    <n v="33"/>
    <n v="37"/>
    <n v="37"/>
    <n v="43"/>
    <n v="43"/>
    <n v="78"/>
    <n v="82"/>
    <n v="87"/>
    <n v="96"/>
    <n v="97"/>
    <n v="98"/>
    <n v="98"/>
    <n v="104"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n v="287"/>
    <n v="314"/>
    <n v="331"/>
    <n v="361"/>
    <n v="376"/>
    <n v="390"/>
    <n v="390"/>
    <n v="410"/>
    <n v="428"/>
    <n v="445"/>
    <n v="464"/>
    <n v="482"/>
    <n v="508"/>
    <n v="522"/>
    <n v="532"/>
    <n v="550"/>
    <n v="577"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n v="47"/>
    <n v="49"/>
    <n v="52"/>
    <n v="56"/>
    <n v="60"/>
    <n v="61"/>
    <n v="61"/>
    <n v="62"/>
    <n v="62"/>
    <n v="74"/>
    <n v="86"/>
    <n v="93"/>
    <n v="102"/>
    <n v="102"/>
    <n v="103"/>
    <n v="107"/>
    <n v="110"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n v="21"/>
    <n v="31"/>
    <n v="31"/>
    <n v="31"/>
    <n v="31"/>
    <n v="31"/>
    <n v="37"/>
    <n v="42"/>
    <n v="50"/>
    <n v="62"/>
    <n v="63"/>
    <n v="65"/>
    <n v="65"/>
    <n v="69"/>
    <n v="69"/>
    <n v="69"/>
    <n v="85"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n v="9"/>
    <n v="10"/>
    <n v="11"/>
    <n v="10"/>
    <n v="11"/>
    <n v="11"/>
    <n v="11"/>
    <n v="11"/>
    <n v="11"/>
    <n v="24"/>
    <n v="27"/>
    <n v="29"/>
    <n v="34"/>
    <n v="46"/>
    <n v="47"/>
    <n v="48"/>
    <n v="53"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n v="2041"/>
    <n v="2095"/>
    <n v="2273"/>
    <n v="2457"/>
    <n v="2620"/>
    <n v="2620"/>
    <n v="2620"/>
    <n v="2620"/>
    <n v="2918"/>
    <n v="3051"/>
    <n v="3231"/>
    <n v="3376"/>
    <n v="3524"/>
    <n v="3668"/>
    <n v="3748"/>
    <n v="3823"/>
    <n v="3823"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n v="28"/>
    <n v="33"/>
    <n v="33"/>
    <n v="38"/>
    <n v="38"/>
    <n v="39"/>
    <n v="39"/>
    <n v="39"/>
    <n v="40"/>
    <n v="45"/>
    <n v="49"/>
    <n v="49"/>
    <n v="53"/>
    <n v="53"/>
    <n v="53"/>
    <n v="53"/>
    <n v="55"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n v="11"/>
    <n v="12"/>
    <n v="13"/>
    <n v="17"/>
    <n v="17"/>
    <n v="20"/>
    <n v="20"/>
    <n v="20"/>
    <n v="21"/>
    <n v="22"/>
    <n v="23"/>
    <n v="23"/>
    <n v="23"/>
    <n v="23"/>
    <n v="23"/>
    <n v="25"/>
    <n v="25"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n v="744"/>
    <n v="795"/>
    <n v="957"/>
    <n v="1068"/>
    <n v="1292"/>
    <n v="1563"/>
    <n v="1636"/>
    <n v="1684"/>
    <n v="1798"/>
    <n v="2044"/>
    <n v="2283"/>
    <n v="2438"/>
    <n v="2442"/>
    <n v="2537"/>
    <n v="2557"/>
    <n v="2744"/>
    <n v="2920"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n v="29"/>
    <n v="30"/>
    <n v="33"/>
    <n v="36"/>
    <n v="38"/>
    <n v="45"/>
    <n v="45"/>
    <n v="45"/>
    <n v="45"/>
    <n v="75"/>
    <n v="96"/>
    <n v="97"/>
    <n v="107"/>
    <n v="116"/>
    <n v="130"/>
    <n v="137"/>
    <n v="158"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n v="26"/>
    <n v="26"/>
    <n v="28"/>
    <n v="28"/>
    <n v="28"/>
    <n v="28"/>
    <n v="29"/>
    <n v="29"/>
    <n v="34"/>
    <n v="37"/>
    <n v="37"/>
    <n v="37"/>
    <n v="37"/>
    <n v="40"/>
    <n v="58"/>
    <n v="64"/>
    <n v="64"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n v="14"/>
    <n v="16"/>
    <n v="17"/>
    <n v="17"/>
    <n v="17"/>
    <n v="18"/>
    <n v="18"/>
    <n v="18"/>
    <n v="19"/>
    <n v="21"/>
    <n v="22"/>
    <n v="24"/>
    <n v="25"/>
    <n v="25"/>
    <n v="25"/>
    <n v="26"/>
    <n v="28"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6"/>
    <n v="36"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n v="158"/>
    <n v="172"/>
    <n v="213"/>
    <n v="240"/>
    <n v="261"/>
    <n v="263"/>
    <n v="262"/>
    <n v="266"/>
    <n v="274"/>
    <n v="286"/>
    <n v="295"/>
    <n v="337"/>
    <n v="348"/>
    <n v="358"/>
    <n v="372"/>
    <n v="382"/>
    <n v="392"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n v="311"/>
    <n v="311"/>
    <n v="434"/>
    <n v="434"/>
    <n v="455"/>
    <n v="519"/>
    <n v="519"/>
    <n v="519"/>
    <n v="550"/>
    <n v="550"/>
    <n v="677"/>
    <n v="720"/>
    <n v="776"/>
    <n v="776"/>
    <n v="776"/>
    <n v="776"/>
    <n v="874"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n v="254"/>
    <n v="255"/>
    <n v="278"/>
    <n v="282"/>
    <n v="293"/>
    <n v="295"/>
    <n v="295"/>
    <n v="295"/>
    <n v="327"/>
    <n v="335"/>
    <n v="338"/>
    <n v="338"/>
    <n v="343"/>
    <n v="343"/>
    <n v="343"/>
    <n v="360"/>
    <n v="419"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6"/>
    <n v="6"/>
    <n v="6"/>
    <n v="8"/>
    <n v="8"/>
    <n v="8"/>
    <n v="8"/>
    <n v="12"/>
    <n v="12"/>
    <n v="12"/>
    <n v="14"/>
    <n v="14"/>
    <n v="14"/>
    <n v="14"/>
    <n v="14"/>
    <n v="14"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n v="563"/>
    <n v="651"/>
    <n v="701"/>
    <n v="734"/>
    <n v="772"/>
    <n v="772"/>
    <n v="772"/>
    <n v="772"/>
    <n v="927"/>
    <n v="976"/>
    <n v="1020"/>
    <n v="1070"/>
    <n v="1104"/>
    <n v="1104"/>
    <n v="1104"/>
    <n v="1194"/>
    <n v="1266"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n v="80"/>
    <n v="83"/>
    <n v="88"/>
    <n v="90"/>
    <n v="92"/>
    <n v="92"/>
    <n v="92"/>
    <n v="92"/>
    <n v="112"/>
    <n v="120"/>
    <n v="133"/>
    <n v="137"/>
    <n v="149"/>
    <n v="149"/>
    <n v="149"/>
    <n v="149"/>
    <n v="187"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6"/>
    <n v="6"/>
    <n v="7"/>
    <n v="7"/>
    <n v="7"/>
    <n v="7"/>
    <n v="7"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9"/>
    <n v="9"/>
    <n v="10"/>
    <n v="10"/>
    <n v="12"/>
    <n v="12"/>
    <n v="12"/>
    <n v="18"/>
    <n v="21"/>
    <n v="23"/>
    <n v="25"/>
    <n v="25"/>
    <n v="25"/>
    <n v="26"/>
    <n v="27"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n v="17"/>
    <n v="18"/>
    <n v="18"/>
    <n v="18"/>
    <n v="21"/>
    <n v="21"/>
    <n v="21"/>
    <n v="21"/>
    <n v="21"/>
    <n v="24"/>
    <n v="25"/>
    <n v="26"/>
    <n v="26"/>
    <n v="26"/>
    <n v="26"/>
    <n v="27"/>
    <n v="32"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n v="2028"/>
    <n v="2133"/>
    <n v="2257"/>
    <n v="2353"/>
    <n v="2353"/>
    <n v="2353"/>
    <n v="2353"/>
    <n v="2550"/>
    <n v="2654"/>
    <n v="2784"/>
    <n v="2876"/>
    <n v="3007"/>
    <n v="3007"/>
    <n v="3007"/>
    <n v="3112"/>
    <n v="3471"/>
    <n v="4324"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n v="888"/>
    <n v="889"/>
    <n v="893"/>
    <n v="896"/>
    <n v="897"/>
    <n v="897"/>
    <n v="897"/>
    <n v="897"/>
    <n v="902"/>
    <n v="909"/>
    <n v="912"/>
    <n v="915"/>
    <n v="916"/>
    <n v="916"/>
    <n v="916"/>
    <n v="921"/>
    <n v="921"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n v="38"/>
    <n v="38"/>
    <n v="39"/>
    <n v="40"/>
    <n v="41"/>
    <n v="42"/>
    <n v="42"/>
    <n v="43"/>
    <n v="49"/>
    <n v="49"/>
    <n v="50"/>
    <n v="51"/>
    <n v="48"/>
    <n v="50"/>
    <n v="51"/>
    <n v="54"/>
    <n v="54"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n v="381"/>
    <n v="397"/>
    <n v="407"/>
    <n v="416"/>
    <n v="425"/>
    <n v="435"/>
    <n v="443"/>
    <n v="444"/>
    <n v="461"/>
    <n v="479"/>
    <n v="516"/>
    <n v="525"/>
    <n v="554"/>
    <n v="586"/>
    <n v="593"/>
    <n v="611"/>
    <n v="633"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n v="185"/>
    <n v="230"/>
    <n v="241"/>
    <n v="247"/>
    <n v="262"/>
    <n v="283"/>
    <n v="283"/>
    <n v="283"/>
    <n v="370"/>
    <n v="396"/>
    <n v="421"/>
    <n v="433"/>
    <n v="433"/>
    <n v="446"/>
    <n v="446"/>
    <n v="470"/>
    <n v="486"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1"/>
    <n v="26"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n v="33"/>
    <n v="33"/>
    <n v="36"/>
    <n v="42"/>
    <n v="42"/>
    <n v="42"/>
    <n v="45"/>
    <n v="46"/>
    <n v="46"/>
    <n v="49"/>
    <n v="55"/>
    <n v="60"/>
    <n v="70"/>
    <n v="67"/>
    <n v="67"/>
    <n v="70"/>
    <n v="71"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n v="2120"/>
    <n v="2394"/>
    <n v="2756"/>
    <n v="3018"/>
    <n v="3272"/>
    <n v="3272"/>
    <n v="3593"/>
    <n v="4084"/>
    <n v="4472"/>
    <n v="4917"/>
    <n v="5260"/>
    <n v="5672"/>
    <n v="5672"/>
    <n v="6174"/>
    <n v="6427"/>
    <n v="6427"/>
    <n v="7532"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60"/>
    <n v="60"/>
    <n v="60"/>
    <n v="60"/>
    <n v="63"/>
    <n v="63"/>
    <n v="63"/>
    <n v="62"/>
    <n v="62"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n v="198"/>
    <n v="212"/>
    <n v="272"/>
    <n v="273"/>
    <n v="303"/>
    <n v="303"/>
    <n v="303"/>
    <n v="303"/>
    <n v="327"/>
    <n v="415"/>
    <n v="443"/>
    <n v="493"/>
    <n v="498"/>
    <n v="498"/>
    <n v="498"/>
    <n v="498"/>
    <n v="498"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9"/>
    <n v="21"/>
    <n v="25"/>
    <n v="34"/>
    <n v="38"/>
    <n v="38"/>
    <n v="38"/>
    <n v="47"/>
    <n v="52"/>
    <n v="55"/>
    <n v="55"/>
    <n v="61"/>
    <n v="61"/>
    <n v="61"/>
    <n v="76"/>
    <n v="79"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n v="209"/>
    <n v="209"/>
    <n v="209"/>
    <n v="212"/>
    <n v="213"/>
    <n v="214"/>
    <n v="216"/>
    <n v="217"/>
    <n v="218"/>
    <n v="218"/>
    <n v="221"/>
    <n v="223"/>
    <n v="228"/>
    <n v="229"/>
    <n v="231"/>
    <n v="234"/>
    <n v="234"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n v="255"/>
    <n v="286"/>
    <n v="291"/>
    <n v="304"/>
    <n v="333"/>
    <n v="344"/>
    <n v="344"/>
    <n v="344"/>
    <n v="388"/>
    <n v="473"/>
    <n v="507"/>
    <n v="516"/>
    <n v="556"/>
    <n v="556"/>
    <n v="556"/>
    <n v="615"/>
    <n v="665"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n v="188"/>
    <n v="191"/>
    <n v="199"/>
    <n v="205"/>
    <n v="213"/>
    <n v="215"/>
    <n v="215"/>
    <n v="215"/>
    <n v="227"/>
    <n v="229"/>
    <n v="236"/>
    <n v="236"/>
    <n v="236"/>
    <n v="236"/>
    <n v="236"/>
    <n v="236"/>
    <n v="236"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n v="120"/>
    <n v="124"/>
    <n v="127"/>
    <n v="130"/>
    <n v="131"/>
    <n v="132"/>
    <n v="131"/>
    <n v="131"/>
    <n v="135"/>
    <n v="135"/>
    <n v="138"/>
    <n v="138"/>
    <n v="139"/>
    <n v="139"/>
    <n v="139"/>
    <n v="148"/>
    <n v="151"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n v="106"/>
    <n v="113"/>
    <n v="121"/>
    <n v="155"/>
    <n v="170"/>
    <n v="170"/>
    <n v="170"/>
    <n v="170"/>
    <n v="205"/>
    <n v="205"/>
    <n v="268"/>
    <n v="288"/>
    <n v="321"/>
    <n v="321"/>
    <n v="321"/>
    <n v="380"/>
    <n v="380"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n v="2858"/>
    <n v="2873"/>
    <n v="2885"/>
    <n v="2913"/>
    <n v="2937"/>
    <n v="2937"/>
    <n v="2937"/>
    <n v="2937"/>
    <n v="2978"/>
    <n v="3008"/>
    <n v="3025"/>
    <n v="3038"/>
    <n v="3048"/>
    <n v="3048"/>
    <n v="3048"/>
    <n v="3056"/>
    <n v="3081"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n v="15"/>
    <n v="19"/>
    <n v="19"/>
    <n v="19"/>
    <n v="19"/>
    <n v="19"/>
    <n v="19"/>
    <n v="19"/>
    <n v="19"/>
    <n v="19"/>
    <n v="26"/>
    <n v="26"/>
    <n v="26"/>
    <n v="26"/>
    <n v="26"/>
    <n v="27"/>
    <n v="28"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n v="8"/>
    <n v="12"/>
    <n v="12"/>
    <n v="13"/>
    <n v="13"/>
    <n v="13"/>
    <n v="14"/>
    <n v="14"/>
    <n v="16"/>
    <n v="16"/>
    <n v="17"/>
    <n v="17"/>
    <n v="17"/>
    <n v="16"/>
    <n v="16"/>
    <n v="19"/>
    <n v="21"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n v="825"/>
    <n v="844"/>
    <n v="863"/>
    <n v="899"/>
    <n v="918"/>
    <n v="918"/>
    <n v="918"/>
    <n v="918"/>
    <n v="942"/>
    <n v="971"/>
    <n v="1001"/>
    <n v="1026"/>
    <n v="1045"/>
    <n v="1045"/>
    <n v="1045"/>
    <n v="1105"/>
    <n v="1133"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4"/>
    <n v="6"/>
    <n v="9"/>
    <n v="10"/>
    <n v="13"/>
    <n v="13"/>
    <n v="14"/>
    <n v="14"/>
    <n v="15"/>
    <n v="23"/>
    <n v="28"/>
    <n v="31"/>
    <n v="31"/>
    <n v="37"/>
    <n v="39"/>
    <n v="39"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n v="105"/>
    <n v="110"/>
    <n v="112"/>
    <n v="112"/>
    <n v="115"/>
    <n v="116"/>
    <n v="117"/>
    <n v="117"/>
    <n v="117"/>
    <n v="117"/>
    <n v="117"/>
    <n v="119"/>
    <n v="119"/>
    <n v="120"/>
    <n v="123"/>
    <n v="123"/>
    <n v="123"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n v="20"/>
    <n v="29"/>
    <n v="31"/>
    <n v="39"/>
    <n v="47"/>
    <n v="47"/>
    <n v="47"/>
    <n v="48"/>
    <n v="59"/>
    <n v="59"/>
    <n v="63"/>
    <n v="77"/>
    <n v="77"/>
    <n v="77"/>
    <n v="78"/>
    <n v="83"/>
    <n v="82"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n v="12"/>
    <n v="12"/>
    <n v="13"/>
    <n v="14"/>
    <n v="18"/>
    <n v="26"/>
    <n v="29"/>
    <n v="31"/>
    <n v="33"/>
    <n v="37"/>
    <n v="39"/>
    <n v="42"/>
    <n v="43"/>
    <n v="51"/>
    <n v="51"/>
    <n v="51"/>
    <n v="56"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n v="42"/>
    <n v="42"/>
    <n v="52"/>
    <n v="53"/>
    <n v="54"/>
    <n v="57"/>
    <n v="57"/>
    <n v="61"/>
    <n v="61"/>
    <n v="77"/>
    <n v="86"/>
    <n v="86"/>
    <n v="111"/>
    <n v="112"/>
    <n v="115"/>
    <n v="115"/>
    <n v="124"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n v="331"/>
    <n v="360"/>
    <n v="375"/>
    <n v="375"/>
    <n v="377"/>
    <n v="395"/>
    <n v="395"/>
    <n v="395"/>
    <n v="403"/>
    <n v="423"/>
    <n v="423"/>
    <n v="430"/>
    <n v="433"/>
    <n v="433"/>
    <n v="433"/>
    <n v="491"/>
    <n v="505"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7"/>
    <n v="8"/>
    <n v="11"/>
    <n v="17"/>
    <n v="17"/>
    <n v="17"/>
    <n v="17"/>
    <n v="17"/>
    <n v="17"/>
    <n v="19"/>
    <n v="20"/>
    <n v="24"/>
    <n v="24"/>
    <n v="24"/>
    <n v="25"/>
    <n v="28"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n v="266"/>
    <n v="268"/>
    <n v="277"/>
    <n v="279"/>
    <n v="281"/>
    <n v="273"/>
    <n v="283"/>
    <n v="283"/>
    <n v="289"/>
    <n v="292"/>
    <n v="266"/>
    <n v="266"/>
    <n v="266"/>
    <n v="266"/>
    <n v="266"/>
    <n v="264"/>
    <n v="263"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n v="23"/>
    <n v="24"/>
    <n v="24"/>
    <n v="25"/>
    <n v="26"/>
    <n v="26"/>
    <n v="27"/>
    <n v="27"/>
    <n v="28"/>
    <n v="28"/>
    <n v="28"/>
    <n v="29"/>
    <n v="31"/>
    <n v="31"/>
    <n v="33"/>
    <n v="34"/>
    <n v="34"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n v="103"/>
    <n v="105"/>
    <n v="105"/>
    <n v="110"/>
    <n v="114"/>
    <n v="114"/>
    <n v="114"/>
    <n v="114"/>
    <n v="114"/>
    <n v="114"/>
    <n v="119"/>
    <n v="121"/>
    <n v="126"/>
    <n v="126"/>
    <n v="126"/>
    <n v="130"/>
    <n v="130"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n v="31"/>
    <n v="33"/>
    <n v="35"/>
    <n v="36"/>
    <n v="57"/>
    <n v="60"/>
    <n v="63"/>
    <n v="63"/>
    <n v="63"/>
    <n v="64"/>
    <n v="61"/>
    <n v="63"/>
    <n v="63"/>
    <n v="85"/>
    <n v="100"/>
    <n v="104"/>
    <n v="109"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n v="109"/>
    <n v="133"/>
    <n v="161"/>
    <n v="177"/>
    <n v="187"/>
    <n v="187"/>
    <n v="187"/>
    <n v="187"/>
    <n v="204"/>
    <n v="204"/>
    <n v="267"/>
    <n v="284"/>
    <n v="310"/>
    <n v="310"/>
    <n v="310"/>
    <n v="339"/>
    <n v="352"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7"/>
    <n v="7"/>
    <n v="10"/>
    <n v="10"/>
    <n v="10"/>
    <n v="10"/>
    <n v="10"/>
    <n v="9"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n v="15"/>
    <n v="20"/>
    <n v="20"/>
    <n v="21"/>
    <n v="21"/>
    <n v="21"/>
    <n v="21"/>
    <n v="21"/>
    <n v="21"/>
    <n v="21"/>
    <n v="21"/>
    <n v="23"/>
    <n v="24"/>
    <n v="24"/>
    <n v="24"/>
    <n v="25"/>
    <n v="25"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n v="32"/>
    <n v="32"/>
    <n v="36"/>
    <n v="42"/>
    <n v="45"/>
    <n v="59"/>
    <n v="59"/>
    <n v="59"/>
    <n v="71"/>
    <n v="71"/>
    <n v="84"/>
    <n v="90"/>
    <n v="321"/>
    <n v="321"/>
    <n v="321"/>
    <n v="350"/>
    <n v="350"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4"/>
    <n v="4"/>
    <n v="4"/>
    <n v="5"/>
    <n v="5"/>
    <n v="6"/>
    <n v="8"/>
    <n v="8"/>
    <n v="8"/>
    <n v="8"/>
    <n v="9"/>
    <n v="9"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n v="275"/>
    <n v="277"/>
    <n v="278"/>
    <n v="281"/>
    <n v="281"/>
    <n v="283"/>
    <n v="287"/>
    <n v="287"/>
    <n v="288"/>
    <n v="288"/>
    <n v="292"/>
    <n v="292"/>
    <n v="294"/>
    <n v="297"/>
    <n v="303"/>
    <n v="303"/>
    <n v="312"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n v="33"/>
    <n v="33"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n v="499"/>
    <n v="566"/>
    <n v="618"/>
    <n v="654"/>
    <n v="699"/>
    <n v="699"/>
    <n v="771"/>
    <n v="771"/>
    <n v="848"/>
    <n v="1098"/>
    <n v="1164"/>
    <n v="1220"/>
    <n v="1299"/>
    <n v="1299"/>
    <n v="1299"/>
    <n v="1441"/>
    <n v="1499"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8"/>
    <n v="9"/>
    <n v="9"/>
    <n v="11"/>
    <n v="11"/>
    <n v="11"/>
    <n v="16"/>
    <n v="20"/>
    <n v="22"/>
    <n v="23"/>
    <n v="25"/>
    <n v="25"/>
    <n v="25"/>
    <n v="30"/>
    <n v="30"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n v="598"/>
    <n v="598"/>
    <n v="721"/>
    <n v="742"/>
    <n v="823"/>
    <n v="823"/>
    <n v="823"/>
    <n v="823"/>
    <n v="829"/>
    <n v="843"/>
    <n v="1005"/>
    <n v="1005"/>
    <n v="1005"/>
    <n v="1005"/>
    <n v="1005"/>
    <n v="1017"/>
    <n v="1215"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9"/>
    <n v="11"/>
    <n v="12"/>
    <n v="13"/>
    <n v="15"/>
    <n v="15"/>
    <n v="15"/>
    <n v="16"/>
    <n v="17"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5"/>
    <n v="5"/>
    <n v="6"/>
    <n v="11"/>
    <n v="11"/>
    <n v="11"/>
    <n v="11"/>
    <n v="13"/>
    <n v="13"/>
    <n v="16"/>
    <n v="20"/>
    <n v="21"/>
    <n v="21"/>
    <n v="21"/>
    <n v="25"/>
    <n v="26"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n v="31"/>
    <n v="31"/>
    <n v="35"/>
    <n v="35"/>
    <n v="37"/>
    <n v="38"/>
    <n v="38"/>
    <n v="38"/>
    <n v="44"/>
    <n v="45"/>
    <n v="51"/>
    <n v="53"/>
    <n v="53"/>
    <n v="53"/>
    <n v="53"/>
    <n v="58"/>
    <n v="60"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n v="11739"/>
    <n v="12344"/>
    <n v="12950"/>
    <n v="12950"/>
    <n v="13423"/>
    <n v="13423"/>
    <n v="13423"/>
    <n v="14828"/>
    <n v="15585"/>
    <n v="15585"/>
    <n v="16180"/>
    <n v="16700"/>
    <n v="17334"/>
    <n v="17757"/>
    <n v="18161"/>
    <n v="18483"/>
    <n v="19014"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n v="352"/>
    <n v="400"/>
    <n v="423"/>
    <n v="423"/>
    <n v="446"/>
    <n v="494"/>
    <n v="494"/>
    <n v="543"/>
    <n v="573"/>
    <n v="597"/>
    <n v="622"/>
    <n v="654"/>
    <n v="708"/>
    <n v="750"/>
    <n v="1174"/>
    <n v="794"/>
    <n v="815"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n v="16"/>
    <n v="17"/>
    <n v="17"/>
    <n v="21"/>
    <n v="21"/>
    <n v="36"/>
    <n v="36"/>
    <n v="36"/>
    <n v="39"/>
    <n v="44"/>
    <n v="47"/>
    <n v="47"/>
    <n v="48"/>
    <n v="48"/>
    <n v="48"/>
    <n v="56"/>
    <n v="59"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n v="766"/>
    <n v="799"/>
    <n v="799"/>
    <n v="828"/>
    <n v="845"/>
    <n v="845"/>
    <n v="845"/>
    <n v="845"/>
    <n v="845"/>
    <n v="956"/>
    <n v="965"/>
    <n v="965"/>
    <n v="965"/>
    <n v="965"/>
    <n v="985"/>
    <n v="985"/>
    <n v="985"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n v="379"/>
    <n v="394"/>
    <n v="423"/>
    <n v="463"/>
    <n v="504"/>
    <n v="539"/>
    <n v="623"/>
    <n v="644"/>
    <n v="711"/>
    <n v="726"/>
    <n v="770"/>
    <n v="807"/>
    <n v="919"/>
    <n v="975"/>
    <n v="1065"/>
    <n v="1160"/>
    <n v="1265"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n v="8461"/>
    <n v="8969"/>
    <n v="9527"/>
    <n v="10124"/>
    <n v="10695"/>
    <n v="11009"/>
    <n v="11131"/>
    <n v="11679"/>
    <n v="11926"/>
    <n v="12408"/>
    <n v="13161"/>
    <n v="13864"/>
    <n v="14304"/>
    <n v="14622"/>
    <n v="14788"/>
    <n v="15445"/>
    <n v="15998"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n v="32"/>
    <n v="32"/>
    <n v="36"/>
    <n v="39"/>
    <n v="42"/>
    <n v="44"/>
    <n v="48"/>
    <n v="48"/>
    <n v="48"/>
    <n v="48"/>
    <n v="52"/>
    <n v="56"/>
    <n v="60"/>
    <n v="69"/>
    <n v="81"/>
    <n v="83"/>
    <n v="84"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n v="25"/>
    <n v="25"/>
    <n v="25"/>
    <n v="25"/>
    <n v="27"/>
    <n v="27"/>
    <n v="27"/>
    <n v="27"/>
    <n v="30"/>
    <n v="30"/>
    <n v="30"/>
    <n v="36"/>
    <n v="36"/>
    <n v="37"/>
    <n v="37"/>
    <n v="45"/>
    <n v="45"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n v="46"/>
    <n v="53"/>
    <n v="58"/>
    <n v="62"/>
    <n v="65"/>
    <n v="66"/>
    <n v="70"/>
    <n v="71"/>
    <n v="76"/>
    <n v="78"/>
    <n v="82"/>
    <n v="86"/>
    <n v="90"/>
    <n v="95"/>
    <n v="100"/>
    <n v="107"/>
    <n v="109"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6"/>
    <n v="6"/>
    <n v="6"/>
    <n v="6"/>
    <n v="7"/>
    <n v="7"/>
    <n v="10"/>
    <n v="11"/>
    <n v="10"/>
    <n v="10"/>
    <n v="10"/>
    <n v="10"/>
    <n v="10"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n v="73"/>
    <n v="80"/>
    <n v="85"/>
    <n v="97"/>
    <n v="97"/>
    <n v="137"/>
    <n v="150"/>
    <n v="161"/>
    <n v="172"/>
    <n v="179"/>
    <n v="190"/>
    <n v="207"/>
    <n v="224"/>
    <n v="237"/>
    <n v="259"/>
    <n v="259"/>
    <n v="261"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n v="191"/>
    <n v="224"/>
    <n v="256"/>
    <n v="256"/>
    <n v="256"/>
    <n v="285"/>
    <n v="285"/>
    <n v="285"/>
    <n v="450"/>
    <n v="509"/>
    <n v="588"/>
    <n v="622"/>
    <n v="622"/>
    <n v="622"/>
    <n v="699"/>
    <n v="699"/>
    <n v="699"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n v="78"/>
    <n v="85"/>
    <n v="91"/>
    <n v="98"/>
    <n v="101"/>
    <n v="101"/>
    <n v="112"/>
    <n v="112"/>
    <n v="127"/>
    <n v="150"/>
    <n v="158"/>
    <n v="167"/>
    <n v="182"/>
    <n v="182"/>
    <n v="182"/>
    <n v="209"/>
    <n v="216"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n v="480"/>
    <n v="480"/>
    <n v="697"/>
    <n v="793"/>
    <n v="793"/>
    <n v="1063"/>
    <n v="1063"/>
    <n v="1063"/>
    <n v="1240"/>
    <n v="1334"/>
    <n v="1334"/>
    <n v="1599"/>
    <n v="1599"/>
    <n v="1599"/>
    <n v="1599"/>
    <n v="1599"/>
    <n v="1991"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n v="1981"/>
    <n v="1991"/>
    <n v="2028"/>
    <n v="2048"/>
    <n v="2080"/>
    <n v="2080"/>
    <n v="2081"/>
    <n v="2095"/>
    <n v="2099"/>
    <n v="2149"/>
    <n v="2172"/>
    <n v="2194"/>
    <n v="2223"/>
    <n v="2239"/>
    <n v="2256"/>
    <n v="2490"/>
    <n v="2495"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n v="149"/>
    <n v="152"/>
    <n v="156"/>
    <n v="160"/>
    <n v="165"/>
    <n v="178"/>
    <n v="175"/>
    <n v="186"/>
    <n v="195"/>
    <n v="205"/>
    <n v="216"/>
    <n v="226"/>
    <n v="235"/>
    <n v="247"/>
    <n v="253"/>
    <n v="257"/>
    <n v="269"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n v="14"/>
    <n v="19"/>
    <n v="20"/>
    <n v="20"/>
    <n v="21"/>
    <n v="22"/>
    <n v="24"/>
    <n v="24"/>
    <n v="29"/>
    <n v="29"/>
    <n v="31"/>
    <n v="36"/>
    <n v="46"/>
    <n v="46"/>
    <n v="48"/>
    <n v="53"/>
    <n v="55"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n v="265"/>
    <n v="267"/>
    <n v="275"/>
    <n v="275"/>
    <n v="282"/>
    <n v="289"/>
    <n v="289"/>
    <n v="309"/>
    <n v="309"/>
    <n v="333"/>
    <n v="337"/>
    <n v="349"/>
    <n v="349"/>
    <n v="349"/>
    <n v="350"/>
    <n v="357"/>
    <n v="367"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n v="1457"/>
    <n v="1503"/>
    <n v="1538"/>
    <n v="1604"/>
    <n v="1703"/>
    <n v="1773"/>
    <n v="1831"/>
    <n v="1868"/>
    <n v="1960"/>
    <n v="2091"/>
    <n v="2163"/>
    <n v="2405"/>
    <n v="2547"/>
    <n v="2722"/>
    <n v="2880"/>
    <n v="3001"/>
    <n v="3211"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n v="192"/>
    <n v="197"/>
    <n v="203"/>
    <n v="215"/>
    <n v="226"/>
    <n v="230"/>
    <n v="230"/>
    <n v="236"/>
    <n v="244"/>
    <n v="251"/>
    <n v="262"/>
    <n v="312"/>
    <n v="328"/>
    <n v="339"/>
    <n v="349"/>
    <n v="359"/>
    <n v="368"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19"/>
    <n v="19"/>
    <n v="19"/>
    <n v="19"/>
    <n v="19"/>
    <n v="19"/>
    <n v="19"/>
    <n v="20"/>
    <n v="20"/>
    <n v="20"/>
    <n v="23"/>
    <n v="22"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n v="300"/>
    <n v="318"/>
    <n v="363"/>
    <n v="397"/>
    <n v="420"/>
    <n v="425"/>
    <n v="436"/>
    <n v="442"/>
    <n v="464"/>
    <n v="512"/>
    <n v="548"/>
    <n v="567"/>
    <n v="585"/>
    <n v="601"/>
    <n v="604"/>
    <n v="636"/>
    <n v="648"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1"/>
    <n v="12"/>
    <n v="12"/>
    <n v="12"/>
    <n v="13"/>
    <n v="16"/>
    <n v="17"/>
    <n v="17"/>
    <n v="17"/>
    <n v="17"/>
    <n v="17"/>
    <n v="19"/>
    <n v="20"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n v="151"/>
    <n v="154"/>
    <n v="156"/>
    <n v="168"/>
    <n v="207"/>
    <n v="217"/>
    <n v="229"/>
    <n v="233"/>
    <n v="242"/>
    <n v="243"/>
    <n v="251"/>
    <n v="256"/>
    <n v="267"/>
    <n v="325"/>
    <n v="346"/>
    <n v="356"/>
    <n v="410"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n v="2100"/>
    <n v="2230"/>
    <n v="2339"/>
    <n v="2388"/>
    <n v="2469"/>
    <n v="2469"/>
    <n v="2469"/>
    <n v="3151"/>
    <n v="3318"/>
    <n v="3442"/>
    <n v="3617"/>
    <n v="3654"/>
    <n v="3745"/>
    <n v="3810"/>
    <n v="4042"/>
    <n v="4153"/>
    <n v="4327"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n v="86"/>
    <n v="98"/>
    <n v="101"/>
    <n v="111"/>
    <n v="113"/>
    <n v="132"/>
    <n v="132"/>
    <n v="132"/>
    <n v="144"/>
    <n v="146"/>
    <n v="166"/>
    <n v="173"/>
    <n v="190"/>
    <n v="201"/>
    <n v="201"/>
    <n v="203"/>
    <n v="220"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n v="16"/>
    <n v="21"/>
    <n v="24"/>
    <n v="26"/>
    <n v="26"/>
    <n v="29"/>
    <n v="29"/>
    <n v="29"/>
    <n v="37"/>
    <n v="38"/>
    <n v="40"/>
    <n v="40"/>
    <n v="40"/>
    <n v="40"/>
    <n v="41"/>
    <n v="45"/>
    <n v="47"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n v="90"/>
    <n v="104"/>
    <n v="107"/>
    <n v="116"/>
    <n v="125"/>
    <n v="135"/>
    <n v="135"/>
    <n v="135"/>
